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375" windowWidth="18675" windowHeight="6945"/>
  </bookViews>
  <sheets>
    <sheet name="Data" sheetId="1" r:id="rId1"/>
    <sheet name="describe OutofAfrica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!$L$13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2" i="1" l="1"/>
  <c r="AT2" i="1"/>
  <c r="AU2" i="1"/>
  <c r="M3" i="1"/>
  <c r="AT3" i="1"/>
  <c r="AU3" i="1"/>
  <c r="M4" i="1"/>
  <c r="AT4" i="1"/>
  <c r="AU4" i="1"/>
  <c r="M5" i="1"/>
  <c r="AT5" i="1"/>
  <c r="AU5" i="1"/>
  <c r="M6" i="1"/>
  <c r="AT6" i="1"/>
  <c r="AU6" i="1"/>
  <c r="M7" i="1"/>
  <c r="AT7" i="1"/>
  <c r="AU7" i="1"/>
  <c r="M8" i="1"/>
  <c r="AT8" i="1"/>
  <c r="AU8" i="1"/>
  <c r="M9" i="1"/>
  <c r="AT9" i="1"/>
  <c r="AU9" i="1"/>
  <c r="M10" i="1"/>
  <c r="AT10" i="1"/>
  <c r="AU10" i="1"/>
  <c r="M11" i="1"/>
  <c r="AT11" i="1"/>
  <c r="AU11" i="1"/>
  <c r="M12" i="1"/>
  <c r="AT12" i="1"/>
  <c r="AU12" i="1"/>
  <c r="M13" i="1"/>
  <c r="AT13" i="1"/>
  <c r="AU13" i="1"/>
  <c r="M14" i="1"/>
  <c r="AT14" i="1"/>
  <c r="AU14" i="1"/>
  <c r="M15" i="1"/>
  <c r="AT15" i="1"/>
  <c r="AU15" i="1"/>
  <c r="M16" i="1"/>
  <c r="AT16" i="1"/>
  <c r="AU16" i="1"/>
  <c r="M17" i="1"/>
  <c r="AT17" i="1"/>
  <c r="AU17" i="1"/>
  <c r="M18" i="1"/>
  <c r="AT18" i="1"/>
  <c r="AU18" i="1"/>
  <c r="M19" i="1"/>
  <c r="AT19" i="1"/>
  <c r="AU19" i="1"/>
  <c r="M20" i="1"/>
  <c r="AT20" i="1"/>
  <c r="AU20" i="1"/>
  <c r="M21" i="1"/>
  <c r="AT21" i="1"/>
  <c r="AU21" i="1"/>
  <c r="M22" i="1"/>
  <c r="AT22" i="1"/>
  <c r="AU22" i="1"/>
  <c r="M23" i="1"/>
  <c r="AT23" i="1"/>
  <c r="AU23" i="1"/>
  <c r="M24" i="1"/>
  <c r="AT24" i="1"/>
  <c r="AU24" i="1"/>
  <c r="M25" i="1"/>
  <c r="AT25" i="1"/>
  <c r="AU25" i="1"/>
  <c r="M26" i="1"/>
  <c r="AT26" i="1"/>
  <c r="AU26" i="1"/>
  <c r="M27" i="1"/>
  <c r="AT27" i="1"/>
  <c r="AU27" i="1"/>
  <c r="M28" i="1"/>
  <c r="AT28" i="1"/>
  <c r="AU28" i="1"/>
  <c r="M29" i="1"/>
  <c r="AT29" i="1"/>
  <c r="AU29" i="1"/>
  <c r="M30" i="1"/>
  <c r="AT30" i="1"/>
  <c r="AU30" i="1"/>
  <c r="M31" i="1"/>
  <c r="AT31" i="1"/>
  <c r="AU31" i="1"/>
  <c r="M32" i="1"/>
  <c r="AT32" i="1"/>
  <c r="AU32" i="1"/>
  <c r="M33" i="1"/>
  <c r="AT33" i="1"/>
  <c r="AU33" i="1"/>
  <c r="M34" i="1"/>
  <c r="AT34" i="1"/>
  <c r="AU34" i="1"/>
  <c r="M35" i="1"/>
  <c r="AT35" i="1"/>
  <c r="AU35" i="1"/>
  <c r="M36" i="1"/>
  <c r="AT36" i="1"/>
  <c r="AU36" i="1"/>
  <c r="M37" i="1"/>
  <c r="AT37" i="1"/>
  <c r="AU37" i="1"/>
  <c r="M38" i="1"/>
  <c r="AT38" i="1"/>
  <c r="AU38" i="1"/>
  <c r="M39" i="1"/>
  <c r="AT39" i="1"/>
  <c r="AU39" i="1"/>
  <c r="M40" i="1"/>
  <c r="AT40" i="1"/>
  <c r="AU40" i="1"/>
  <c r="M41" i="1"/>
  <c r="AT41" i="1"/>
  <c r="AU41" i="1"/>
  <c r="M42" i="1"/>
  <c r="AT42" i="1"/>
  <c r="AU42" i="1"/>
  <c r="M43" i="1"/>
  <c r="AT43" i="1"/>
  <c r="AU43" i="1"/>
  <c r="M44" i="1"/>
  <c r="AT44" i="1"/>
  <c r="AU44" i="1"/>
  <c r="M45" i="1"/>
  <c r="AT45" i="1"/>
  <c r="AU45" i="1"/>
  <c r="M46" i="1"/>
  <c r="AT46" i="1"/>
  <c r="AU46" i="1"/>
  <c r="M47" i="1"/>
  <c r="AT47" i="1"/>
  <c r="AU47" i="1"/>
  <c r="M48" i="1"/>
  <c r="AT48" i="1"/>
  <c r="AU48" i="1"/>
  <c r="M49" i="1"/>
  <c r="AT49" i="1"/>
  <c r="AU49" i="1"/>
  <c r="M50" i="1"/>
  <c r="AT50" i="1"/>
  <c r="AU50" i="1"/>
  <c r="M51" i="1"/>
  <c r="AT51" i="1"/>
  <c r="AU51" i="1"/>
  <c r="M52" i="1"/>
  <c r="AT52" i="1"/>
  <c r="AU52" i="1"/>
  <c r="M53" i="1"/>
  <c r="AT53" i="1"/>
  <c r="AU53" i="1"/>
  <c r="M54" i="1"/>
  <c r="AT54" i="1"/>
  <c r="AU54" i="1"/>
  <c r="M55" i="1"/>
  <c r="AT55" i="1"/>
  <c r="AU55" i="1"/>
  <c r="M56" i="1"/>
  <c r="AT56" i="1"/>
  <c r="AU56" i="1"/>
  <c r="M57" i="1"/>
  <c r="AT57" i="1"/>
  <c r="AU57" i="1"/>
  <c r="M58" i="1"/>
  <c r="AT58" i="1"/>
  <c r="AU58" i="1"/>
  <c r="M59" i="1"/>
  <c r="AT59" i="1"/>
  <c r="AU59" i="1"/>
  <c r="M60" i="1"/>
  <c r="AT60" i="1"/>
  <c r="AU60" i="1"/>
  <c r="M61" i="1"/>
  <c r="AT61" i="1"/>
  <c r="AU61" i="1"/>
  <c r="M62" i="1"/>
  <c r="AT62" i="1"/>
  <c r="AU62" i="1"/>
  <c r="M63" i="1"/>
  <c r="AT63" i="1"/>
  <c r="AU63" i="1"/>
  <c r="M64" i="1"/>
  <c r="AT64" i="1"/>
  <c r="AU64" i="1"/>
  <c r="M65" i="1"/>
  <c r="AT65" i="1"/>
  <c r="AU65" i="1"/>
  <c r="M66" i="1"/>
  <c r="AT66" i="1"/>
  <c r="AU66" i="1"/>
  <c r="M67" i="1"/>
  <c r="AT67" i="1"/>
  <c r="AU67" i="1"/>
  <c r="M68" i="1"/>
  <c r="AT68" i="1"/>
  <c r="AU68" i="1"/>
  <c r="M69" i="1"/>
  <c r="AT69" i="1"/>
  <c r="AU69" i="1"/>
  <c r="M70" i="1"/>
  <c r="AT70" i="1"/>
  <c r="AU70" i="1"/>
  <c r="M71" i="1"/>
  <c r="AT71" i="1"/>
  <c r="AU71" i="1"/>
  <c r="M72" i="1"/>
  <c r="AT72" i="1"/>
  <c r="AU72" i="1"/>
  <c r="M73" i="1"/>
  <c r="AT73" i="1"/>
  <c r="AU73" i="1"/>
  <c r="M74" i="1"/>
  <c r="AT74" i="1"/>
  <c r="AU74" i="1"/>
  <c r="M75" i="1"/>
  <c r="AT75" i="1"/>
  <c r="AU75" i="1"/>
  <c r="M76" i="1"/>
  <c r="AT76" i="1"/>
  <c r="AU76" i="1"/>
  <c r="M77" i="1"/>
  <c r="AT77" i="1"/>
  <c r="AU77" i="1"/>
  <c r="M78" i="1"/>
  <c r="AT78" i="1"/>
  <c r="AU78" i="1"/>
  <c r="M79" i="1"/>
  <c r="AT79" i="1"/>
  <c r="AU79" i="1"/>
  <c r="M80" i="1"/>
  <c r="AT80" i="1"/>
  <c r="AU80" i="1"/>
  <c r="M81" i="1"/>
  <c r="AT81" i="1"/>
  <c r="AU81" i="1"/>
  <c r="M82" i="1"/>
  <c r="AT82" i="1"/>
  <c r="AU82" i="1"/>
  <c r="M83" i="1"/>
  <c r="AT83" i="1"/>
  <c r="AU83" i="1"/>
  <c r="M84" i="1"/>
  <c r="AT84" i="1"/>
  <c r="AU84" i="1"/>
  <c r="M85" i="1"/>
  <c r="AT85" i="1"/>
  <c r="AU85" i="1"/>
  <c r="M86" i="1"/>
  <c r="AT86" i="1"/>
  <c r="AU86" i="1"/>
  <c r="M87" i="1"/>
  <c r="AT87" i="1"/>
  <c r="AU87" i="1"/>
  <c r="M88" i="1"/>
  <c r="AT88" i="1"/>
  <c r="AU88" i="1"/>
  <c r="M89" i="1"/>
  <c r="AT89" i="1"/>
  <c r="AU89" i="1"/>
  <c r="M90" i="1"/>
  <c r="AT90" i="1"/>
  <c r="AU90" i="1"/>
  <c r="M91" i="1"/>
  <c r="AT91" i="1"/>
  <c r="AU91" i="1"/>
  <c r="M92" i="1"/>
  <c r="AT92" i="1"/>
  <c r="AU92" i="1"/>
  <c r="M93" i="1"/>
  <c r="AT93" i="1"/>
  <c r="AU93" i="1"/>
  <c r="M94" i="1"/>
  <c r="AT94" i="1"/>
  <c r="AU94" i="1"/>
  <c r="M95" i="1"/>
  <c r="AT95" i="1"/>
  <c r="AU95" i="1"/>
  <c r="M96" i="1"/>
  <c r="AT96" i="1"/>
  <c r="AU96" i="1"/>
  <c r="M97" i="1"/>
  <c r="AT97" i="1"/>
  <c r="AU97" i="1"/>
  <c r="M98" i="1"/>
  <c r="AT98" i="1"/>
  <c r="AU98" i="1"/>
  <c r="M99" i="1"/>
  <c r="AT99" i="1"/>
  <c r="AU99" i="1"/>
  <c r="M100" i="1"/>
  <c r="AT100" i="1"/>
  <c r="AU100" i="1"/>
  <c r="M101" i="1"/>
  <c r="AT101" i="1"/>
  <c r="AU101" i="1"/>
  <c r="M102" i="1"/>
  <c r="AT102" i="1"/>
  <c r="AU102" i="1"/>
  <c r="M103" i="1"/>
  <c r="AT103" i="1"/>
  <c r="AU103" i="1"/>
  <c r="M104" i="1"/>
  <c r="AT104" i="1"/>
  <c r="AU104" i="1"/>
  <c r="M105" i="1"/>
  <c r="AT105" i="1"/>
  <c r="AU105" i="1"/>
  <c r="M106" i="1"/>
  <c r="AT106" i="1"/>
  <c r="AU106" i="1"/>
  <c r="M107" i="1"/>
  <c r="AT107" i="1"/>
  <c r="AU107" i="1"/>
  <c r="M108" i="1"/>
  <c r="AT108" i="1"/>
  <c r="AU108" i="1"/>
  <c r="M109" i="1"/>
  <c r="AT109" i="1"/>
  <c r="AU109" i="1"/>
  <c r="M110" i="1"/>
  <c r="AT110" i="1"/>
  <c r="AU110" i="1"/>
  <c r="M111" i="1"/>
  <c r="AT111" i="1"/>
  <c r="AU111" i="1"/>
  <c r="M112" i="1"/>
  <c r="AT112" i="1"/>
  <c r="AU112" i="1"/>
  <c r="M113" i="1"/>
  <c r="AT113" i="1"/>
  <c r="AU113" i="1"/>
  <c r="M114" i="1"/>
  <c r="AT114" i="1"/>
  <c r="AU114" i="1"/>
  <c r="M115" i="1"/>
  <c r="AT115" i="1"/>
  <c r="AU115" i="1"/>
  <c r="M116" i="1"/>
  <c r="AT116" i="1"/>
  <c r="AU116" i="1"/>
  <c r="M117" i="1"/>
  <c r="AT117" i="1"/>
  <c r="AU117" i="1"/>
  <c r="M118" i="1"/>
  <c r="AT118" i="1"/>
  <c r="AU118" i="1"/>
  <c r="M119" i="1"/>
  <c r="AT119" i="1"/>
  <c r="AU119" i="1"/>
  <c r="M120" i="1"/>
  <c r="AT120" i="1"/>
  <c r="AU120" i="1"/>
  <c r="M121" i="1"/>
  <c r="AT121" i="1"/>
  <c r="AU121" i="1"/>
  <c r="M122" i="1"/>
  <c r="AT122" i="1"/>
  <c r="AU122" i="1"/>
  <c r="M123" i="1"/>
  <c r="AT123" i="1"/>
  <c r="AU123" i="1"/>
  <c r="M124" i="1"/>
  <c r="AT124" i="1"/>
  <c r="AU124" i="1"/>
  <c r="M125" i="1"/>
  <c r="AT125" i="1"/>
  <c r="AU125" i="1"/>
  <c r="M126" i="1"/>
  <c r="AT126" i="1"/>
  <c r="AU126" i="1"/>
  <c r="M127" i="1"/>
  <c r="AT127" i="1"/>
  <c r="AU127" i="1"/>
  <c r="M128" i="1"/>
  <c r="AT128" i="1"/>
  <c r="AU128" i="1"/>
  <c r="M129" i="1"/>
  <c r="AT129" i="1"/>
  <c r="AU129" i="1"/>
  <c r="M130" i="1"/>
  <c r="AT130" i="1"/>
  <c r="AU130" i="1"/>
  <c r="M131" i="1"/>
  <c r="AT131" i="1"/>
  <c r="AU131" i="1"/>
  <c r="M132" i="1"/>
  <c r="AT132" i="1"/>
  <c r="AU132" i="1"/>
  <c r="M133" i="1"/>
  <c r="AT133" i="1"/>
  <c r="AU133" i="1"/>
  <c r="M134" i="1"/>
  <c r="AT134" i="1"/>
  <c r="AU134" i="1"/>
  <c r="M135" i="1"/>
  <c r="AT135" i="1"/>
  <c r="AU135" i="1"/>
  <c r="M136" i="1"/>
  <c r="AT136" i="1"/>
  <c r="AU136" i="1"/>
  <c r="M137" i="1"/>
  <c r="AT137" i="1"/>
  <c r="AU137" i="1"/>
  <c r="M138" i="1"/>
  <c r="AT138" i="1"/>
  <c r="AU138" i="1"/>
  <c r="M139" i="1"/>
  <c r="AT139" i="1"/>
  <c r="AU139" i="1"/>
  <c r="M140" i="1"/>
  <c r="AT140" i="1"/>
  <c r="AU140" i="1"/>
  <c r="M141" i="1"/>
  <c r="AT141" i="1"/>
  <c r="AU141" i="1"/>
  <c r="M142" i="1"/>
  <c r="AT142" i="1"/>
  <c r="AU142" i="1"/>
  <c r="M143" i="1"/>
  <c r="AT143" i="1"/>
  <c r="AU143" i="1"/>
  <c r="M144" i="1"/>
  <c r="AT144" i="1"/>
  <c r="AU144" i="1"/>
  <c r="M145" i="1"/>
  <c r="AT145" i="1"/>
  <c r="AU145" i="1"/>
  <c r="M146" i="1"/>
  <c r="AT146" i="1"/>
  <c r="AU146" i="1"/>
  <c r="M150" i="1"/>
  <c r="M151" i="1"/>
  <c r="M152" i="1"/>
  <c r="M153" i="1"/>
  <c r="M154" i="1"/>
  <c r="M155" i="1"/>
  <c r="M156" i="1"/>
  <c r="M157" i="1"/>
  <c r="M158" i="1"/>
  <c r="M159" i="1"/>
  <c r="M160" i="1"/>
</calcChain>
</file>

<file path=xl/sharedStrings.xml><?xml version="1.0" encoding="utf-8"?>
<sst xmlns="http://schemas.openxmlformats.org/spreadsheetml/2006/main" count="1226" uniqueCount="807">
  <si>
    <t>Latin America and Caribbean</t>
  </si>
  <si>
    <t>Americas</t>
  </si>
  <si>
    <t>ABW</t>
  </si>
  <si>
    <t>Aruba</t>
  </si>
  <si>
    <t>Middle East and North Africa</t>
  </si>
  <si>
    <t>Asia</t>
  </si>
  <si>
    <t>WBG</t>
  </si>
  <si>
    <t>West Bank and Gaza</t>
  </si>
  <si>
    <t>VIR</t>
  </si>
  <si>
    <t>Virgin Islands (U.S.)</t>
  </si>
  <si>
    <t>East Asia and Pacific</t>
  </si>
  <si>
    <t>TMP</t>
  </si>
  <si>
    <t>Timor-Leste</t>
  </si>
  <si>
    <t>Europe and Central Asia</t>
  </si>
  <si>
    <t>Europe</t>
  </si>
  <si>
    <t>SMR</t>
  </si>
  <si>
    <t>San Marino</t>
  </si>
  <si>
    <t>Oceania</t>
  </si>
  <si>
    <t>PYF</t>
  </si>
  <si>
    <t>French Polynesia</t>
  </si>
  <si>
    <t>NCL</t>
  </si>
  <si>
    <t>New Caledonia</t>
  </si>
  <si>
    <t>Sub-Saharan Africa</t>
  </si>
  <si>
    <t>Africa</t>
  </si>
  <si>
    <t>MYT</t>
  </si>
  <si>
    <t>Mayotte</t>
  </si>
  <si>
    <t>MNP</t>
  </si>
  <si>
    <t>Northern Mariana Islands</t>
  </si>
  <si>
    <t>MMR</t>
  </si>
  <si>
    <t>Myanmar</t>
  </si>
  <si>
    <t>MHL</t>
  </si>
  <si>
    <t>Marshall Islands</t>
  </si>
  <si>
    <t>MCO</t>
  </si>
  <si>
    <t>Monaco</t>
  </si>
  <si>
    <t>LIE</t>
  </si>
  <si>
    <t>Liechtenstein</t>
  </si>
  <si>
    <t>IMY</t>
  </si>
  <si>
    <t>Isle of Man</t>
  </si>
  <si>
    <t>GUM</t>
  </si>
  <si>
    <t>Guam</t>
  </si>
  <si>
    <t>GRL</t>
  </si>
  <si>
    <t>Greenland</t>
  </si>
  <si>
    <t>FRO</t>
  </si>
  <si>
    <t>Faeroe Islands</t>
  </si>
  <si>
    <t>CYM</t>
  </si>
  <si>
    <t>Cayman Islands</t>
  </si>
  <si>
    <t>CHI</t>
  </si>
  <si>
    <t>Channel Islands</t>
  </si>
  <si>
    <t>ASM</t>
  </si>
  <si>
    <t>American Samoa</t>
  </si>
  <si>
    <t>ADO</t>
  </si>
  <si>
    <t>Andorra</t>
  </si>
  <si>
    <t>Exclus car pas de données GDP 2000</t>
  </si>
  <si>
    <t>FJI</t>
  </si>
  <si>
    <t>Fiji</t>
  </si>
  <si>
    <t>FSM</t>
  </si>
  <si>
    <t>Micronesia, Fed. Sts.</t>
  </si>
  <si>
    <t>KIR</t>
  </si>
  <si>
    <t>Kiribati</t>
  </si>
  <si>
    <t>PLW</t>
  </si>
  <si>
    <t>Palau</t>
  </si>
  <si>
    <t>SLB</t>
  </si>
  <si>
    <t>Solomon Islands</t>
  </si>
  <si>
    <t>TON</t>
  </si>
  <si>
    <t>Tonga</t>
  </si>
  <si>
    <t>WSM</t>
  </si>
  <si>
    <t>Samoa</t>
  </si>
  <si>
    <t>VUT</t>
  </si>
  <si>
    <t>Vanuatu</t>
  </si>
  <si>
    <t>South Asia</t>
  </si>
  <si>
    <t>MDV</t>
  </si>
  <si>
    <t>Maldives</t>
  </si>
  <si>
    <t>MLT</t>
  </si>
  <si>
    <t>Malta</t>
  </si>
  <si>
    <t>Exclus car pas de données Todd</t>
  </si>
  <si>
    <t>VCT</t>
  </si>
  <si>
    <t>St. Vincent and the Grenadines</t>
  </si>
  <si>
    <t>SYC</t>
  </si>
  <si>
    <t>Seychelles</t>
  </si>
  <si>
    <t>SUR</t>
  </si>
  <si>
    <t>Suriname</t>
  </si>
  <si>
    <t>STP</t>
  </si>
  <si>
    <t>São Tomé and Principe</t>
  </si>
  <si>
    <t>PRI</t>
  </si>
  <si>
    <t>Puerto Rico</t>
  </si>
  <si>
    <t>MAC</t>
  </si>
  <si>
    <t>Macao, China</t>
  </si>
  <si>
    <t>LCA</t>
  </si>
  <si>
    <t>St. Lucia</t>
  </si>
  <si>
    <t>KNA</t>
  </si>
  <si>
    <t>St. Kitts and Nevis</t>
  </si>
  <si>
    <t>ISL</t>
  </si>
  <si>
    <t>Iceland</t>
  </si>
  <si>
    <t>GRD</t>
  </si>
  <si>
    <t>Grenada</t>
  </si>
  <si>
    <t>GNQ</t>
  </si>
  <si>
    <t>Equatorial Guinea</t>
  </si>
  <si>
    <t>ERI</t>
  </si>
  <si>
    <t>Eritrea</t>
  </si>
  <si>
    <t>DMA</t>
  </si>
  <si>
    <t>Dominica</t>
  </si>
  <si>
    <t>DJI</t>
  </si>
  <si>
    <t>Djibouti</t>
  </si>
  <si>
    <t>COM</t>
  </si>
  <si>
    <t>Comoros</t>
  </si>
  <si>
    <t>BRN</t>
  </si>
  <si>
    <t>Brunei Darussalam</t>
  </si>
  <si>
    <t>BRB</t>
  </si>
  <si>
    <t>Barbados</t>
  </si>
  <si>
    <t>North America</t>
  </si>
  <si>
    <t>BMU</t>
  </si>
  <si>
    <t>Bermuda</t>
  </si>
  <si>
    <t>BHS</t>
  </si>
  <si>
    <t>Bahamas, The</t>
  </si>
  <si>
    <t>ATG</t>
  </si>
  <si>
    <t>Antigua and Barbuda</t>
  </si>
  <si>
    <t>ANT</t>
  </si>
  <si>
    <t>Netherlands Antilles</t>
  </si>
  <si>
    <t>HKG</t>
  </si>
  <si>
    <t>Hong Kong, China</t>
  </si>
  <si>
    <t>SVK</t>
  </si>
  <si>
    <t>Slovak Republic</t>
  </si>
  <si>
    <t>LUX</t>
  </si>
  <si>
    <t>Luxembourg</t>
  </si>
  <si>
    <t>MUS</t>
  </si>
  <si>
    <t>Mauritius</t>
  </si>
  <si>
    <t>YUG</t>
  </si>
  <si>
    <t>Serbia and Montenegro</t>
  </si>
  <si>
    <t>JAM</t>
  </si>
  <si>
    <t>Jamaica</t>
  </si>
  <si>
    <t>TTO</t>
  </si>
  <si>
    <t>Trinidad and Tobago</t>
  </si>
  <si>
    <t>CPV</t>
  </si>
  <si>
    <t>Cape Verde</t>
  </si>
  <si>
    <t>CYP</t>
  </si>
  <si>
    <t>Cyprus</t>
  </si>
  <si>
    <t>BHR</t>
  </si>
  <si>
    <t>Bahrain</t>
  </si>
  <si>
    <t>SGP</t>
  </si>
  <si>
    <t>Singapore</t>
  </si>
  <si>
    <t>HRV</t>
  </si>
  <si>
    <t>Croatia</t>
  </si>
  <si>
    <t>CUB</t>
  </si>
  <si>
    <t>Cuba</t>
  </si>
  <si>
    <t>ALB</t>
  </si>
  <si>
    <t>Albania</t>
  </si>
  <si>
    <t>MDA</t>
  </si>
  <si>
    <t>Moldova</t>
  </si>
  <si>
    <t>LBN</t>
  </si>
  <si>
    <t>Lebanon</t>
  </si>
  <si>
    <t>PRK</t>
  </si>
  <si>
    <t>Korea, Dem. Rep.</t>
  </si>
  <si>
    <t>UKR</t>
  </si>
  <si>
    <t>Ukraine</t>
  </si>
  <si>
    <t>AZE</t>
  </si>
  <si>
    <t>Azerbaijan</t>
  </si>
  <si>
    <t>BIH</t>
  </si>
  <si>
    <t>Bosnia and Herzegovina</t>
  </si>
  <si>
    <t>BLZ</t>
  </si>
  <si>
    <t>Belize</t>
  </si>
  <si>
    <t>ARM</t>
  </si>
  <si>
    <t>Armenia</t>
  </si>
  <si>
    <t>SVN</t>
  </si>
  <si>
    <t>Slovenia</t>
  </si>
  <si>
    <t>CZE</t>
  </si>
  <si>
    <t>Czech Republic</t>
  </si>
  <si>
    <t>GEO</t>
  </si>
  <si>
    <t>Georgia</t>
  </si>
  <si>
    <t>KAZ</t>
  </si>
  <si>
    <t>Kazakhstan</t>
  </si>
  <si>
    <t>KHM</t>
  </si>
  <si>
    <t>Cambodia</t>
  </si>
  <si>
    <t>NPL</t>
  </si>
  <si>
    <t>Nepal</t>
  </si>
  <si>
    <t>MKD</t>
  </si>
  <si>
    <t>Macedonia, FYR</t>
  </si>
  <si>
    <t>LTU</t>
  </si>
  <si>
    <t>Lithuania</t>
  </si>
  <si>
    <t>VNM</t>
  </si>
  <si>
    <t>Vietnam</t>
  </si>
  <si>
    <t>EST</t>
  </si>
  <si>
    <t>Estonia</t>
  </si>
  <si>
    <t>BLR</t>
  </si>
  <si>
    <t>Belarus</t>
  </si>
  <si>
    <t>LAO</t>
  </si>
  <si>
    <t>Lao PDR</t>
  </si>
  <si>
    <t>LVA</t>
  </si>
  <si>
    <t>Latvia</t>
  </si>
  <si>
    <t>LBR</t>
  </si>
  <si>
    <t>Liberia</t>
  </si>
  <si>
    <t>TJK</t>
  </si>
  <si>
    <t>Tajikistan</t>
  </si>
  <si>
    <t>AFG</t>
  </si>
  <si>
    <t>Afghanistan</t>
  </si>
  <si>
    <t>UZB</t>
  </si>
  <si>
    <t>Uzbekistan</t>
  </si>
  <si>
    <t>KGZ</t>
  </si>
  <si>
    <t>Kyrgyz Republic</t>
  </si>
  <si>
    <t>BTN</t>
  </si>
  <si>
    <t>Bhutan</t>
  </si>
  <si>
    <t>RUS</t>
  </si>
  <si>
    <t>Russian Federation</t>
  </si>
  <si>
    <t>MNG</t>
  </si>
  <si>
    <t>Mongolia</t>
  </si>
  <si>
    <t>TKM</t>
  </si>
  <si>
    <t>Turkmenistan</t>
  </si>
  <si>
    <t>LBY</t>
  </si>
  <si>
    <t>Libya</t>
  </si>
  <si>
    <t>KWT</t>
  </si>
  <si>
    <t>Kuwait</t>
  </si>
  <si>
    <t>QAT</t>
  </si>
  <si>
    <t>Qatar</t>
  </si>
  <si>
    <t>ARE</t>
  </si>
  <si>
    <t>United Arab Emirates</t>
  </si>
  <si>
    <t>CHE</t>
  </si>
  <si>
    <t>Switzerland</t>
  </si>
  <si>
    <t>USA</t>
  </si>
  <si>
    <t>United States</t>
  </si>
  <si>
    <t>CAN</t>
  </si>
  <si>
    <t>Canada</t>
  </si>
  <si>
    <t>NLD</t>
  </si>
  <si>
    <t>Netherlands</t>
  </si>
  <si>
    <t>SWE</t>
  </si>
  <si>
    <t>Sweden</t>
  </si>
  <si>
    <t>DEU</t>
  </si>
  <si>
    <t>Germany</t>
  </si>
  <si>
    <t>DNK</t>
  </si>
  <si>
    <t>Denmark</t>
  </si>
  <si>
    <t>FIN</t>
  </si>
  <si>
    <t>Finland</t>
  </si>
  <si>
    <t>NOR</t>
  </si>
  <si>
    <t>Norway</t>
  </si>
  <si>
    <t>FRA</t>
  </si>
  <si>
    <t>France</t>
  </si>
  <si>
    <t>BEL</t>
  </si>
  <si>
    <t>Belgium</t>
  </si>
  <si>
    <t>AUT</t>
  </si>
  <si>
    <t>Austria</t>
  </si>
  <si>
    <t>GBR</t>
  </si>
  <si>
    <t>United Kingdom</t>
  </si>
  <si>
    <t>THA</t>
  </si>
  <si>
    <t>Thailand</t>
  </si>
  <si>
    <t>MYS</t>
  </si>
  <si>
    <t>Malaysia</t>
  </si>
  <si>
    <t>JPN</t>
  </si>
  <si>
    <t>Japan</t>
  </si>
  <si>
    <t>AUS</t>
  </si>
  <si>
    <t>Australia</t>
  </si>
  <si>
    <t>ITA</t>
  </si>
  <si>
    <t>Italy</t>
  </si>
  <si>
    <t>PRT</t>
  </si>
  <si>
    <t>Portugal</t>
  </si>
  <si>
    <t>ESP</t>
  </si>
  <si>
    <t>Spain</t>
  </si>
  <si>
    <t>IRL</t>
  </si>
  <si>
    <t>Ireland</t>
  </si>
  <si>
    <t>GRC</t>
  </si>
  <si>
    <t>Greece</t>
  </si>
  <si>
    <t>YEM</t>
  </si>
  <si>
    <t>Yemen, Rep.</t>
  </si>
  <si>
    <t>ECU</t>
  </si>
  <si>
    <t>Ecuador</t>
  </si>
  <si>
    <t>KOR</t>
  </si>
  <si>
    <t>Korea, Rep.</t>
  </si>
  <si>
    <t>JOR</t>
  </si>
  <si>
    <t>Jordan</t>
  </si>
  <si>
    <t>NZL</t>
  </si>
  <si>
    <t>New Zealand</t>
  </si>
  <si>
    <t>OMN</t>
  </si>
  <si>
    <t>Oman</t>
  </si>
  <si>
    <t>BOL</t>
  </si>
  <si>
    <t>Bolivia</t>
  </si>
  <si>
    <t>LSO</t>
  </si>
  <si>
    <t>Lesotho</t>
  </si>
  <si>
    <t>CRI</t>
  </si>
  <si>
    <t>Costa Rica</t>
  </si>
  <si>
    <t>CHL</t>
  </si>
  <si>
    <t>Chile</t>
  </si>
  <si>
    <t>BWA</t>
  </si>
  <si>
    <t>Botswana</t>
  </si>
  <si>
    <t>SWZ</t>
  </si>
  <si>
    <t>Swaziland</t>
  </si>
  <si>
    <t>IDN</t>
  </si>
  <si>
    <t>Indonesia</t>
  </si>
  <si>
    <t>MAR</t>
  </si>
  <si>
    <t>Morocco</t>
  </si>
  <si>
    <t>SAU</t>
  </si>
  <si>
    <t>Saudi Arabia</t>
  </si>
  <si>
    <t>ISR</t>
  </si>
  <si>
    <t>Israel</t>
  </si>
  <si>
    <t>PER</t>
  </si>
  <si>
    <t>Peru</t>
  </si>
  <si>
    <t>VEN</t>
  </si>
  <si>
    <t>Venezuela, RB</t>
  </si>
  <si>
    <t>HUN</t>
  </si>
  <si>
    <t>Hungary</t>
  </si>
  <si>
    <t>LKA</t>
  </si>
  <si>
    <t>Sri Lanka</t>
  </si>
  <si>
    <t>NIC</t>
  </si>
  <si>
    <t>Nicaragua</t>
  </si>
  <si>
    <t>ZAF</t>
  </si>
  <si>
    <t>South Africa</t>
  </si>
  <si>
    <t>SYR</t>
  </si>
  <si>
    <t>Syrian Arab Republic</t>
  </si>
  <si>
    <t>POL</t>
  </si>
  <si>
    <t>Poland</t>
  </si>
  <si>
    <t>BGR</t>
  </si>
  <si>
    <t>Bulgaria</t>
  </si>
  <si>
    <t>GTM</t>
  </si>
  <si>
    <t>Guatemala</t>
  </si>
  <si>
    <t>MEX</t>
  </si>
  <si>
    <t>Mexico</t>
  </si>
  <si>
    <t>GMB</t>
  </si>
  <si>
    <t>Gambia, The</t>
  </si>
  <si>
    <t>HND</t>
  </si>
  <si>
    <t>Honduras</t>
  </si>
  <si>
    <t>SLV</t>
  </si>
  <si>
    <t>El Salvador</t>
  </si>
  <si>
    <t>BRA</t>
  </si>
  <si>
    <t>Brazil</t>
  </si>
  <si>
    <t>GHA</t>
  </si>
  <si>
    <t>Ghana</t>
  </si>
  <si>
    <t>NAM</t>
  </si>
  <si>
    <t>Namibia</t>
  </si>
  <si>
    <t>TUR</t>
  </si>
  <si>
    <t>Turkey</t>
  </si>
  <si>
    <t>CMR</t>
  </si>
  <si>
    <t>Cameroon</t>
  </si>
  <si>
    <t>GIN</t>
  </si>
  <si>
    <t>Guinea</t>
  </si>
  <si>
    <t>URY</t>
  </si>
  <si>
    <t>Uruguay</t>
  </si>
  <si>
    <t>TUN</t>
  </si>
  <si>
    <t>Tunisia</t>
  </si>
  <si>
    <t>PAN</t>
  </si>
  <si>
    <t>Panama</t>
  </si>
  <si>
    <t>ARG</t>
  </si>
  <si>
    <t>Argentina</t>
  </si>
  <si>
    <t>COL</t>
  </si>
  <si>
    <t>Colombia</t>
  </si>
  <si>
    <t>CHN</t>
  </si>
  <si>
    <t>China</t>
  </si>
  <si>
    <t>KEN</t>
  </si>
  <si>
    <t>Kenya</t>
  </si>
  <si>
    <t>CIV</t>
  </si>
  <si>
    <t>Côte d'Ivoire</t>
  </si>
  <si>
    <t>PNG</t>
  </si>
  <si>
    <t>Papua New Guinea</t>
  </si>
  <si>
    <t>PRY</t>
  </si>
  <si>
    <t>Paraguay</t>
  </si>
  <si>
    <t>IND</t>
  </si>
  <si>
    <t>India</t>
  </si>
  <si>
    <t>ROM</t>
  </si>
  <si>
    <t>Romania</t>
  </si>
  <si>
    <t>GAB</t>
  </si>
  <si>
    <t>Gabon</t>
  </si>
  <si>
    <t>PHL</t>
  </si>
  <si>
    <t>Philippines</t>
  </si>
  <si>
    <t>TCD</t>
  </si>
  <si>
    <t>Chad</t>
  </si>
  <si>
    <t>TZA</t>
  </si>
  <si>
    <t>Tanzania</t>
  </si>
  <si>
    <t>EGY</t>
  </si>
  <si>
    <t>Egypt, Arab Rep.</t>
  </si>
  <si>
    <t>ZWE</t>
  </si>
  <si>
    <t>Zimbabwe</t>
  </si>
  <si>
    <t>MOZ</t>
  </si>
  <si>
    <t>Mozambique</t>
  </si>
  <si>
    <t>GUY</t>
  </si>
  <si>
    <t>Guyana</t>
  </si>
  <si>
    <t>DZA</t>
  </si>
  <si>
    <t>Algeria</t>
  </si>
  <si>
    <t>BDI</t>
  </si>
  <si>
    <t>Burundi</t>
  </si>
  <si>
    <t>UGA</t>
  </si>
  <si>
    <t>Uganda</t>
  </si>
  <si>
    <t>GNB</t>
  </si>
  <si>
    <t>Guinea-Bissau</t>
  </si>
  <si>
    <t>NER</t>
  </si>
  <si>
    <t>Niger</t>
  </si>
  <si>
    <t>DOM</t>
  </si>
  <si>
    <t>Dominican Republic</t>
  </si>
  <si>
    <t>MWI</t>
  </si>
  <si>
    <t>Malawi</t>
  </si>
  <si>
    <t>BFA</t>
  </si>
  <si>
    <t>Burkina Faso</t>
  </si>
  <si>
    <t>BEN</t>
  </si>
  <si>
    <t>Benin</t>
  </si>
  <si>
    <t>SEN</t>
  </si>
  <si>
    <t>Senegal</t>
  </si>
  <si>
    <t>IRN</t>
  </si>
  <si>
    <t>Iran, Islamic Rep.</t>
  </si>
  <si>
    <t>MDG</t>
  </si>
  <si>
    <t>Madagascar</t>
  </si>
  <si>
    <t>ZMB</t>
  </si>
  <si>
    <t>Zambia</t>
  </si>
  <si>
    <t>MLI</t>
  </si>
  <si>
    <t>Mali</t>
  </si>
  <si>
    <t>PAK</t>
  </si>
  <si>
    <t>Pakistan</t>
  </si>
  <si>
    <t>TGO</t>
  </si>
  <si>
    <t>Togo</t>
  </si>
  <si>
    <t>NGA</t>
  </si>
  <si>
    <t>Nigeria</t>
  </si>
  <si>
    <t>AGO</t>
  </si>
  <si>
    <t>Angola</t>
  </si>
  <si>
    <t>CAF</t>
  </si>
  <si>
    <t>Central African Republic</t>
  </si>
  <si>
    <t>COG</t>
  </si>
  <si>
    <t>Congo, Rep.</t>
  </si>
  <si>
    <t>MRT</t>
  </si>
  <si>
    <t>Mauritania</t>
  </si>
  <si>
    <t>ETH</t>
  </si>
  <si>
    <t>Ethiopia</t>
  </si>
  <si>
    <t>SLE</t>
  </si>
  <si>
    <t>Sierra Leone</t>
  </si>
  <si>
    <t>RWA</t>
  </si>
  <si>
    <t>Rwanda</t>
  </si>
  <si>
    <t>SDN</t>
  </si>
  <si>
    <t>Sudan</t>
  </si>
  <si>
    <t>SOM</t>
  </si>
  <si>
    <t>Somalia</t>
  </si>
  <si>
    <t>BGD</t>
  </si>
  <si>
    <t>Bangladesh</t>
  </si>
  <si>
    <t>HTI</t>
  </si>
  <si>
    <t>Haiti</t>
  </si>
  <si>
    <t>IRQ</t>
  </si>
  <si>
    <t>Iraq</t>
  </si>
  <si>
    <t>ZAR</t>
  </si>
  <si>
    <t>Congo, Dem. Rep.</t>
  </si>
  <si>
    <t>conley_const</t>
  </si>
  <si>
    <t>conley_cutoff2</t>
  </si>
  <si>
    <t>conley_cutoff1</t>
  </si>
  <si>
    <t>conley_coord2</t>
  </si>
  <si>
    <t>conley_coord1</t>
  </si>
  <si>
    <t>cleangdparticles</t>
  </si>
  <si>
    <t>cleangdptrust</t>
  </si>
  <si>
    <t>cleancompfst</t>
  </si>
  <si>
    <t>cleanpd1500fst</t>
  </si>
  <si>
    <t>cleanlimfst</t>
  </si>
  <si>
    <t>cleanweight</t>
  </si>
  <si>
    <t>cleanheight</t>
  </si>
  <si>
    <t>cleanskin</t>
  </si>
  <si>
    <t>cleanhibbs</t>
  </si>
  <si>
    <t>cleanarticles</t>
  </si>
  <si>
    <t>cleantrust</t>
  </si>
  <si>
    <t>cleangdp</t>
  </si>
  <si>
    <t>cleancomp</t>
  </si>
  <si>
    <t>cleanur1500</t>
  </si>
  <si>
    <t>cleanpd1500</t>
  </si>
  <si>
    <t>cleanpd1000</t>
  </si>
  <si>
    <t>cleanpd1</t>
  </si>
  <si>
    <t>cleanlim</t>
  </si>
  <si>
    <t>ln_precip</t>
  </si>
  <si>
    <t>ln_temp</t>
  </si>
  <si>
    <t>ln_soilsuit</t>
  </si>
  <si>
    <t>ln_suitavg</t>
  </si>
  <si>
    <t>ln_arable</t>
  </si>
  <si>
    <t>ln_abslat</t>
  </si>
  <si>
    <t>ln_area_ar</t>
  </si>
  <si>
    <t>ln_submode1000</t>
  </si>
  <si>
    <t>ln_yst1500</t>
  </si>
  <si>
    <t>ln_yst_aa</t>
  </si>
  <si>
    <t>ln_yst</t>
  </si>
  <si>
    <t>ln_frontdist1500</t>
  </si>
  <si>
    <t>ln_frontdist1000</t>
  </si>
  <si>
    <t>ln_frontdist1</t>
  </si>
  <si>
    <t>ln_pdiv_aa_sqr</t>
  </si>
  <si>
    <t>ln_pdiv_aa</t>
  </si>
  <si>
    <t>ln_pdiv_sqr</t>
  </si>
  <si>
    <t>ln_pdiv</t>
  </si>
  <si>
    <t>ln_adiv_sqr</t>
  </si>
  <si>
    <t>ln_adiv</t>
  </si>
  <si>
    <t>ln_gdppc2000</t>
  </si>
  <si>
    <t>ln_ur1500</t>
  </si>
  <si>
    <t>ln_pd1500</t>
  </si>
  <si>
    <t>ln_pd1000</t>
  </si>
  <si>
    <t>ln_pd1</t>
  </si>
  <si>
    <t>ln_pop1500</t>
  </si>
  <si>
    <t>ln_pop1000</t>
  </si>
  <si>
    <t>ln_pop1</t>
  </si>
  <si>
    <t>wb_lac</t>
  </si>
  <si>
    <t>wb_nam</t>
  </si>
  <si>
    <t>wb_eap</t>
  </si>
  <si>
    <t>wb_sas</t>
  </si>
  <si>
    <t>wb_eca</t>
  </si>
  <si>
    <t>wb_mena</t>
  </si>
  <si>
    <t>wb_ssa</t>
  </si>
  <si>
    <t>region</t>
  </si>
  <si>
    <t>western</t>
  </si>
  <si>
    <t>opec</t>
  </si>
  <si>
    <t>oecd</t>
  </si>
  <si>
    <t>continent</t>
  </si>
  <si>
    <t>weight</t>
  </si>
  <si>
    <t>height</t>
  </si>
  <si>
    <t>skinreflectance</t>
  </si>
  <si>
    <t>uvdamage</t>
  </si>
  <si>
    <t>pnative</t>
  </si>
  <si>
    <t>school</t>
  </si>
  <si>
    <t>peuro</t>
  </si>
  <si>
    <t>efrac</t>
  </si>
  <si>
    <t>pother</t>
  </si>
  <si>
    <t>pmuslim</t>
  </si>
  <si>
    <t>pcatholic</t>
  </si>
  <si>
    <t>pprotest</t>
  </si>
  <si>
    <t>xconst</t>
  </si>
  <si>
    <t>democ</t>
  </si>
  <si>
    <t>socinf</t>
  </si>
  <si>
    <t>animals</t>
  </si>
  <si>
    <t>plants</t>
  </si>
  <si>
    <t>size</t>
  </si>
  <si>
    <t>axis</t>
  </si>
  <si>
    <t>climate</t>
  </si>
  <si>
    <t>malfal</t>
  </si>
  <si>
    <t>kgatemp</t>
  </si>
  <si>
    <t>kgatrstr</t>
  </si>
  <si>
    <t>kgatr</t>
  </si>
  <si>
    <t>land100cr</t>
  </si>
  <si>
    <t>distcr</t>
  </si>
  <si>
    <t>precip</t>
  </si>
  <si>
    <t>temp</t>
  </si>
  <si>
    <t>rough_sqr</t>
  </si>
  <si>
    <t>rough</t>
  </si>
  <si>
    <t>elevstd</t>
  </si>
  <si>
    <t>elevavg2</t>
  </si>
  <si>
    <t>elevavg</t>
  </si>
  <si>
    <t>soilsuit</t>
  </si>
  <si>
    <t>suitgini</t>
  </si>
  <si>
    <t>suitrng</t>
  </si>
  <si>
    <t>suitavg</t>
  </si>
  <si>
    <t>arable</t>
  </si>
  <si>
    <t>abslat</t>
  </si>
  <si>
    <t>area_ar</t>
  </si>
  <si>
    <t>area</t>
  </si>
  <si>
    <t>cenlong</t>
  </si>
  <si>
    <t>cenlat</t>
  </si>
  <si>
    <t>submode1000</t>
  </si>
  <si>
    <t>yst1500_scaled</t>
  </si>
  <si>
    <t>yst1500</t>
  </si>
  <si>
    <t>yst_aa</t>
  </si>
  <si>
    <t>yst</t>
  </si>
  <si>
    <t>fstdistwtd_eth</t>
  </si>
  <si>
    <t>fstdistwtd_usa</t>
  </si>
  <si>
    <t>fstdist1500_eth</t>
  </si>
  <si>
    <t>fstdist1500_uk</t>
  </si>
  <si>
    <t>hmicost_addis_aa_sqr</t>
  </si>
  <si>
    <t>hmicost_addis_aa</t>
  </si>
  <si>
    <t>hmicost_addis_sqr</t>
  </si>
  <si>
    <t>hmicost_addis</t>
  </si>
  <si>
    <t>hmicost_hgdp_sqr</t>
  </si>
  <si>
    <t>hmicost_hgdp</t>
  </si>
  <si>
    <t>frontdist1500</t>
  </si>
  <si>
    <t>frontdist1000</t>
  </si>
  <si>
    <t>frontdist1</t>
  </si>
  <si>
    <t>aerial_aa_sqr</t>
  </si>
  <si>
    <t>aerial_aa</t>
  </si>
  <si>
    <t>aerial_sqr</t>
  </si>
  <si>
    <t>aerial</t>
  </si>
  <si>
    <t>mdist_mexico_sqr</t>
  </si>
  <si>
    <t>mdist_mexico</t>
  </si>
  <si>
    <t>mdist_tokyo_sqr</t>
  </si>
  <si>
    <t>mdist_tokyo</t>
  </si>
  <si>
    <t>mdist_london_sqr</t>
  </si>
  <si>
    <t>mdist_london</t>
  </si>
  <si>
    <t>mdist_addis_aa_sqr</t>
  </si>
  <si>
    <t>mdist_addis_aa</t>
  </si>
  <si>
    <t>mdist_addis_sqr</t>
  </si>
  <si>
    <t>mdist_addis</t>
  </si>
  <si>
    <t>mdist_hgdp_sqr</t>
  </si>
  <si>
    <t>mdist_hgdp</t>
  </si>
  <si>
    <t>phomo_aa_sqr</t>
  </si>
  <si>
    <t>phomo_aa</t>
  </si>
  <si>
    <t>phomo_sqr</t>
  </si>
  <si>
    <t>phomo</t>
  </si>
  <si>
    <t>ahomo_sqr</t>
  </si>
  <si>
    <t>ahomo</t>
  </si>
  <si>
    <t>pdivhmi_aa_sqr</t>
  </si>
  <si>
    <t>pdivhmi_aa</t>
  </si>
  <si>
    <t>pdivhmi_sqr</t>
  </si>
  <si>
    <t>pdivhmi</t>
  </si>
  <si>
    <t>pdiv_aa_sqr</t>
  </si>
  <si>
    <t>pdiv_aa</t>
  </si>
  <si>
    <t>pdiv_sqr</t>
  </si>
  <si>
    <t>pdiv</t>
  </si>
  <si>
    <t>adiv_sqr</t>
  </si>
  <si>
    <t>adiv</t>
  </si>
  <si>
    <t>articles</t>
  </si>
  <si>
    <t>trust</t>
  </si>
  <si>
    <t>gdppc2000</t>
  </si>
  <si>
    <t>ur1500</t>
  </si>
  <si>
    <t>pd1500</t>
  </si>
  <si>
    <t>pd1000</t>
  </si>
  <si>
    <t>pd1</t>
  </si>
  <si>
    <t>pop1500</t>
  </si>
  <si>
    <t>pop1000</t>
  </si>
  <si>
    <t>pop1</t>
  </si>
  <si>
    <t>code</t>
  </si>
  <si>
    <t>id</t>
  </si>
  <si>
    <t>ethnic fract</t>
  </si>
  <si>
    <t>French ori</t>
  </si>
  <si>
    <t>americas</t>
  </si>
  <si>
    <t>oceania</t>
  </si>
  <si>
    <t>asia</t>
  </si>
  <si>
    <t>europe</t>
  </si>
  <si>
    <t>africa</t>
  </si>
  <si>
    <t>ln ystaa</t>
  </si>
  <si>
    <t>ln abs latit</t>
  </si>
  <si>
    <t>ln arab %</t>
  </si>
  <si>
    <t>legor_sc</t>
  </si>
  <si>
    <t>legor_ge</t>
  </si>
  <si>
    <t>legor_so</t>
  </si>
  <si>
    <t>legor_fr</t>
  </si>
  <si>
    <t>legor_uk</t>
  </si>
  <si>
    <t>ln suitable agric</t>
  </si>
  <si>
    <t>Sum Family</t>
  </si>
  <si>
    <t>WOMEN</t>
  </si>
  <si>
    <t>INEQUALITY</t>
  </si>
  <si>
    <t>VERTICALITY</t>
  </si>
  <si>
    <t>ln gdp</t>
  </si>
  <si>
    <t>country</t>
  </si>
  <si>
    <t>Contains data from D:\Mes Documents\Téléchargements\country.dta</t>
  </si>
  <si>
    <t xml:space="preserve">  obs:           208                          </t>
  </si>
  <si>
    <t xml:space="preserve"> vars:           179                          13 Dec 2012 10:50</t>
  </si>
  <si>
    <t xml:space="preserve"> size:       136,864                          (_dta has notes)</t>
  </si>
  <si>
    <t>----------------------------------------------------------------------------------------------------------------------------------</t>
  </si>
  <si>
    <t xml:space="preserve">              storage  display     value</t>
  </si>
  <si>
    <t>variable name   type   format      label      variable label</t>
  </si>
  <si>
    <t>id              float  %9.0g                  Numerical country identifier</t>
  </si>
  <si>
    <t>code            str3   %9s                    World Bank country code</t>
  </si>
  <si>
    <t>country         str30  %30s                   World Bank country name</t>
  </si>
  <si>
    <t>pop1            float  %9.0g                  Population in 1 CE</t>
  </si>
  <si>
    <t>pop1000         float  %9.0g                  Population in 1000 CE</t>
  </si>
  <si>
    <t>pop1500         float  %9.0g                  Population in 1500 CE</t>
  </si>
  <si>
    <t>pd1             float  %9.0g                  Population density in 1 CE</t>
  </si>
  <si>
    <t>pd1000          float  %9.0g                  Population density in 1000 CE</t>
  </si>
  <si>
    <t>pd1500          float  %9.0g                  Population density in 1500 CE</t>
  </si>
  <si>
    <t>ur1500          float  %9.0g                  Urbanization rate in 1500 CE</t>
  </si>
  <si>
    <t>gdppc2000       double %10.0g                 Income per capita in 2000 CE</t>
  </si>
  <si>
    <t>trust           float  %8.0g                  Interpersonal trust</t>
  </si>
  <si>
    <t>articles        float  %9.0g                  Scientific articles</t>
  </si>
  <si>
    <t>adiv            float  %9.0g                  Observed genetic diversity</t>
  </si>
  <si>
    <t>adiv_sqr        float  %9.0g                  Observed genetic diversity square</t>
  </si>
  <si>
    <t>pdiv            float  %9.0g                  Predicted genetic diversity</t>
  </si>
  <si>
    <t>pdiv_sqr        float  %9.0g                  Predicted genetic diversity square</t>
  </si>
  <si>
    <t>pdiv_aa         float  %9.0g                  Predicted genetic diversity (ancestry adjusted)</t>
  </si>
  <si>
    <t>pdiv_aa_sqr     float  %9.0g                  Predicted genetic diversity (ancestry adjusted) square</t>
  </si>
  <si>
    <t>pdivhmi         float  %9.0g                  Mobility index-predicted genetic diversity</t>
  </si>
  <si>
    <t>pdivhmi_sqr     float  %9.0g                  Mobility index-predicted genetic diversity square</t>
  </si>
  <si>
    <t>pdivhmi_aa      float  %9.0g                  Mobility index-predicted genetic diversity (ancestry adjusted)</t>
  </si>
  <si>
    <t>pdivhmi_aa_sqr  float  %9.0g                  Mobility index-predicted genetic diversity (ancestry adjusted) square</t>
  </si>
  <si>
    <t>ahomo           float  %9.0g                  Observed genetic homogeneity</t>
  </si>
  <si>
    <t>ahomo_sqr       float  %9.0g                  Observed genetic homogeneity square</t>
  </si>
  <si>
    <t>phomo           float  %9.0g                  Predicted genetic homogeneity</t>
  </si>
  <si>
    <t>phomo_sqr       float  %9.0g                  Predicted genetic homogeneity square</t>
  </si>
  <si>
    <t>phomo_aa        float  %9.0g                  Predicted genetic homogeneity (ancestry adjusted)</t>
  </si>
  <si>
    <t>phomo_aa_sqr    float  %9.0g                  Predicted genetic homogeneity (ancestry adjusted) square</t>
  </si>
  <si>
    <t>mdist_hgdp      float  %9.0g                  Migratory distance from East Africa (limited sample def.)</t>
  </si>
  <si>
    <t>mdist_hgdp_sqr  float  %9.0g                  Migratory distance from East Africa (limited sample def.) square</t>
  </si>
  <si>
    <t>mdist_addis     float  %9.0g                  Migratory distance from East Africa</t>
  </si>
  <si>
    <t>mdist_addis_sqr float  %9.0g                  Migratory distance from East Africa square</t>
  </si>
  <si>
    <t>mdist_addis_aa  float  %9.0g                  Migratory distance from East Africa (ancestry adjusted)</t>
  </si>
  <si>
    <t>mdist_addis_a~r float  %9.0g                  Migratory distance from East Africa (ancestry adjusted) square</t>
  </si>
  <si>
    <t>mdist_london    float  %9.0g                  Migratory distance from London, U.K.</t>
  </si>
  <si>
    <t>mdist_london_~r float  %9.0g                  Migratory distance from London, U.K. square</t>
  </si>
  <si>
    <t>mdist_tokyo     float  %9.0g                  Migratory distance from Tokyo, Japan</t>
  </si>
  <si>
    <t>mdist_tokyo_sqr float  %9.0g                  Migratory distance from Tokyo, Japan square</t>
  </si>
  <si>
    <t>mdist_mexico    float  %9.0g                  Migratory distance from Mexico City, Mexico</t>
  </si>
  <si>
    <t>mdist_mexico_~r float  %9.0g                  Migratory distance from Mexico City, Mexico square</t>
  </si>
  <si>
    <t>aerial          float  %9.0g                  Aerial distance from East Africa</t>
  </si>
  <si>
    <t>aerial_sqr      float  %9.0g                  Aerial distance from East Africa square</t>
  </si>
  <si>
    <t>aerial_aa       float  %9.0g                  Aerial distance from East Africa (ancestry adjusted)</t>
  </si>
  <si>
    <t>aerial_aa_sqr   float  %9.0g                  Aerial distance from East Africa (ancestry adjusted) square</t>
  </si>
  <si>
    <t>frontdist1      float  %9.0g                  Distance to regional frontier in 1 CE</t>
  </si>
  <si>
    <t>frontdist1000   float  %9.0g                  Distance to regional frontier in 1000 CE</t>
  </si>
  <si>
    <t>frontdist1500   float  %9.0g                  Distance to regional frontier in 1500 CE</t>
  </si>
  <si>
    <t>hmicost_hgdp    float  %9.0g                  Mobility index-based distance from East Africa (limited sample def.)</t>
  </si>
  <si>
    <t>hmicost_hgdp_~r float  %9.0g                  Mobility index-based distance from East Africa (limited sample def.) square</t>
  </si>
  <si>
    <t>hmicost_addis   float  %9.0g                  Mobility index-based distance from East Africa</t>
  </si>
  <si>
    <t>hmicost_a~s_sqr float  %9.0g                  Mobility index-based distance from East Africa square</t>
  </si>
  <si>
    <t>hmicost_addis~a float  %9.0g                  Mobility index-based distance from East Africa (ancestry adjusted)</t>
  </si>
  <si>
    <t>hmicost_a~a_sqr float  %9.0g                  Mobility index-based distance from East Africa (ancestry adjusted) square</t>
  </si>
  <si>
    <t>fstdist1500_uk  float  %9.0g                  Genetic distance to the U.K. (1500 match)</t>
  </si>
  <si>
    <t>fstdist1500_eth float  %9.0g                  Genetic distance to Ethiopia (1500 match)</t>
  </si>
  <si>
    <t>fstdistwtd_usa  float  %9.0g                  Genetic distance to the U.S. (weighted)</t>
  </si>
  <si>
    <t>fstdistwtd_eth  float  %9.0g                  Genetic distance to Ethiopia (weighted)</t>
  </si>
  <si>
    <t>yst             int    %8.0g                  Neolithic transition timing</t>
  </si>
  <si>
    <t>yst_aa          float  %9.0g                  Neolithic transition timing (ancestry adjusted)</t>
  </si>
  <si>
    <t>yst1500         float  %9.0g                  Neolithic transition timing (1500 CE baseline)</t>
  </si>
  <si>
    <t>yst1500_scaled  float  %9.0g                  Neolithic transition timing (1500 CE baseline, in thousands of years)</t>
  </si>
  <si>
    <t>submode1000     float  %9.0g                  Subsistence mode in 1000 CE</t>
  </si>
  <si>
    <t>cenlat          float  %8.0g                  Geodesic centroid latitude</t>
  </si>
  <si>
    <t>cenlong         float  %8.0g                  Geodesic centroid longitude</t>
  </si>
  <si>
    <t>area            double %10.0g                 Total land area</t>
  </si>
  <si>
    <t>area_ar         float  %9.0g                  Arable land area</t>
  </si>
  <si>
    <t>abslat          float  %9.0g                  Absolute latitude</t>
  </si>
  <si>
    <t>arable          float  %9.0g                  Percentage of arable land</t>
  </si>
  <si>
    <t>suitavg         float  %9.0g                  Land suitability for agriculture</t>
  </si>
  <si>
    <t>suitrng         float  %9.0g                  Range of land suitability</t>
  </si>
  <si>
    <t>suitgini        float  %9.0g                  Land suitability Gini</t>
  </si>
  <si>
    <t>soilsuit        float  %9.0g                  Soil fertility</t>
  </si>
  <si>
    <t>elevavg         float  %9.0g                  Mean elevation</t>
  </si>
  <si>
    <t>elevavg2        float  %9.0g                  Mean elevation (version 2, from Michalopoulos 2011)</t>
  </si>
  <si>
    <t>elevstd         float  %9.0g                  Standard deviation of elevation</t>
  </si>
  <si>
    <t>rough           float  %9.0g                  Terrain roughness</t>
  </si>
  <si>
    <t>rough_sqr       float  %9.0g                  Terrain roughness square</t>
  </si>
  <si>
    <t>temp            float  %9.0g                  Temperature</t>
  </si>
  <si>
    <t>precip          float  %9.0g                  Precipitation</t>
  </si>
  <si>
    <t>distcr          float  %9.0g                  Mean distance to nearest waterway</t>
  </si>
  <si>
    <t>land100cr       float  %9.0g                  Percentage of land near a waterway</t>
  </si>
  <si>
    <t>kgatr           float  %9.0g                  Percentage of population living in tropical zones</t>
  </si>
  <si>
    <t>kgatrstr        float  %9.0g                  Percentage of population living in tropical and subtropical zones</t>
  </si>
  <si>
    <t>kgatemp         float  %9.0g                  Percentage of population living in temperate zones</t>
  </si>
  <si>
    <t>malfal          float  %9.0g                  Percentage of population at risk of contracting malaria</t>
  </si>
  <si>
    <t>climate         byte   %8.0g                  Climate</t>
  </si>
  <si>
    <t>axis            float  %9.0g                  Orientation of continental axis</t>
  </si>
  <si>
    <t>size            float  %9.0g                  Size of continent</t>
  </si>
  <si>
    <t>plants          byte   %8.0g                  Domesticable plants</t>
  </si>
  <si>
    <t>animals         byte   %8.0g                  Domesticable animals</t>
  </si>
  <si>
    <t>socinf          double %10.0g                 Social infrastructure</t>
  </si>
  <si>
    <t>democ           float  %9.0g                  Democracy</t>
  </si>
  <si>
    <t>xconst          float  %9.0g                  Executive constraints</t>
  </si>
  <si>
    <t>legor_uk        byte   %8.0g                  British legal origin dummy</t>
  </si>
  <si>
    <t>legor_fr        byte   %8.0g                  French legal origin dummy</t>
  </si>
  <si>
    <t>legor_so        byte   %8.0g                  Socialist legal origin dummy</t>
  </si>
  <si>
    <t>legor_ge        byte   %8.0g                  German legal origin dummy</t>
  </si>
  <si>
    <t>legor_sc        byte   %8.0g                  Scandinavian legal origin dummy</t>
  </si>
  <si>
    <t>pprotest        float  %9.0g                  Share of Protestants in the population</t>
  </si>
  <si>
    <t>pcatholic       float  %9.0g                  Share of Roman Catholics in the population</t>
  </si>
  <si>
    <t>pmuslim         float  %9.0g                  Share of Muslims in the population</t>
  </si>
  <si>
    <t>pother          float  %9.0g                  Share of other religions in the population</t>
  </si>
  <si>
    <t>efrac           double %10.0g                 Ethnic fractionalization</t>
  </si>
  <si>
    <t>peuro           float  %9.0g                  Percentage of population of European descent</t>
  </si>
  <si>
    <t>school          float  %9.0g                  Years of schooling</t>
  </si>
  <si>
    <t>pnative         float  %9.0g                  Percentage of population with native ancestry in 1500 CE</t>
  </si>
  <si>
    <t>uvdamage        float  %9.0g                  Ultraviolet exposure</t>
  </si>
  <si>
    <t>skinreflectance float  %9.0g                  Mean skin reflectance</t>
  </si>
  <si>
    <t>height          float  %9.0g                  Mean height</t>
  </si>
  <si>
    <t>weight          float  %9.0g                  Mean weight</t>
  </si>
  <si>
    <t>continent       str8   %9s                    Continent name</t>
  </si>
  <si>
    <t>africa          byte   %8.0g                  Africa dummy</t>
  </si>
  <si>
    <t>europe          byte   %8.0g                  Europe dummy</t>
  </si>
  <si>
    <t>asia            byte   %8.0g                  Asia dummy</t>
  </si>
  <si>
    <t>oceania         byte   %8.0g                  Oceania dummy</t>
  </si>
  <si>
    <t>americas        byte   %8.0g                  Americas dummy</t>
  </si>
  <si>
    <t>oecd            byte   %8.0g                  OECD dummy</t>
  </si>
  <si>
    <t>opec            byte   %8.0g                  OPEC dummy</t>
  </si>
  <si>
    <t>western         byte   %8.0g                  Neo-Europe dummy</t>
  </si>
  <si>
    <t>region          str28  %28s                   Region name</t>
  </si>
  <si>
    <t>wb_ssa          byte   %8.0g                  Sub-Saharan Africa region dummy</t>
  </si>
  <si>
    <t>wb_mena         byte   %8.0g                  Middle East and North Africa region dummy</t>
  </si>
  <si>
    <t>wb_eca          byte   %8.0g                  Europe and Central Asia region dummy</t>
  </si>
  <si>
    <t>wb_sas          byte   %8.0g                  South Asia region dummy</t>
  </si>
  <si>
    <t>wb_eap          byte   %8.0g                  East Asia and Pacific region dummy</t>
  </si>
  <si>
    <t>wb_nam          byte   %8.0g                  North America region dummy</t>
  </si>
  <si>
    <t>wb_lac          byte   %8.0g                  Latin America and Caribbean region dummy</t>
  </si>
  <si>
    <t>ln_pop1         float  %9.0g                  Log [population in 1 CE]</t>
  </si>
  <si>
    <t>ln_pop1000      float  %9.0g                  Log [population in 1000 CE]</t>
  </si>
  <si>
    <t>ln_pop1500      float  %9.0g                  Log [population in 1500 CE]</t>
  </si>
  <si>
    <t>ln_pd1          float  %9.0g                  Log [population density in 1 CE]</t>
  </si>
  <si>
    <t>ln_pd1000       float  %9.0g                  Log [population density in 1000 CE]</t>
  </si>
  <si>
    <t>ln_pd1500       float  %9.0g                  Log [population density in 1500 CE]</t>
  </si>
  <si>
    <t>ln_ur1500       float  %9.0g                  Log[1 + urbanization rate in 1500 CE]</t>
  </si>
  <si>
    <t>ln_gdppc2000    double %10.0g                 Log [income per capita in 2000 CE]</t>
  </si>
  <si>
    <t>ln_adiv         float  %9.0g                  Log [1 + observed genetic diversity]</t>
  </si>
  <si>
    <t>ln_adiv_sqr     float  %9.0g                  Square of log [1 + observed genetic diversity]</t>
  </si>
  <si>
    <t>ln_pdiv         float  %9.0g                  Log [1 + predicted genetic diversity]</t>
  </si>
  <si>
    <t>ln_pdiv_sqr     float  %9.0g                  Square of log [1 + predicted genetic diversity]</t>
  </si>
  <si>
    <t>ln_pdiv_aa      float  %9.0g                  Log [1 + predicted genetic diversity (ancestry adjusted)]</t>
  </si>
  <si>
    <t>ln_pdiv_aa_sqr  float  %9.0g                  Square of log [1 + predicted genetic diversity (ancestry adjusted)]</t>
  </si>
  <si>
    <t>ln_frontdist1   float  %9.0g                  Log [1 + distance to regional frontier in 1 CE]</t>
  </si>
  <si>
    <t>ln_frontdi~1000 float  %9.0g                  Log [1 + distance to regional frontier in 1000 CE]</t>
  </si>
  <si>
    <t>ln_frontdi~1500 float  %9.0g                  Log [1 + distance to regional frontier in 1500 CE]</t>
  </si>
  <si>
    <t>ln_yst          float  %9.0g                  Log [Neolithic transition timing]</t>
  </si>
  <si>
    <t>ln_yst_aa       float  %9.0g                  Log [Neolithic transition timing (ancestry adjusted)]</t>
  </si>
  <si>
    <t>ln_yst1500      float  %9.0g                  Log [Neolithic transition timing (1500 CE baseline)]</t>
  </si>
  <si>
    <t>ln_submode1000  float  %9.0g                  Log [subsistence mode in 1000 CE]</t>
  </si>
  <si>
    <t>ln_area_ar      float  %9.0g                  Log [arable land area]</t>
  </si>
  <si>
    <t>ln_abslat       float  %9.0g                  Log [absolute latitude]</t>
  </si>
  <si>
    <t>ln_arable       float  %9.0g                  Log [percentage of arable land]</t>
  </si>
  <si>
    <t>ln_suitavg      float  %9.0g                  Log [land suitability for agriculture]</t>
  </si>
  <si>
    <t>ln_soilsuit     float  %9.0g                  Log [soil fertility]</t>
  </si>
  <si>
    <t>ln_temp         float  %9.0g                  Log [temperature]</t>
  </si>
  <si>
    <t>ln_precip       float  %9.0g                  Log [precipitation]</t>
  </si>
  <si>
    <t>cleanlim        byte   %9.0g                  Sample flag</t>
  </si>
  <si>
    <t>cleanpd1        byte   %9.0g                  Sample flag</t>
  </si>
  <si>
    <t>cleanpd1000     byte   %9.0g                  Sample flag</t>
  </si>
  <si>
    <t>cleanpd1500     byte   %9.0g                  Sample flag</t>
  </si>
  <si>
    <t>cleanur1500     float  %9.0g                  Sample flag</t>
  </si>
  <si>
    <t>cleancomp       byte   %9.0g                  Sample flag</t>
  </si>
  <si>
    <t>cleangdp        byte   %9.0g                  Sample flag</t>
  </si>
  <si>
    <t>cleantrust      byte   %9.0g                  Sample flag</t>
  </si>
  <si>
    <t>cleanarticles   byte   %9.0g                  Sample flag</t>
  </si>
  <si>
    <t>cleanhibbs      byte   %9.0g                  Sample flag</t>
  </si>
  <si>
    <t>cleanskin       byte   %9.0g                  Sample flag</t>
  </si>
  <si>
    <t>cleanheight     byte   %9.0g                  Sample flag</t>
  </si>
  <si>
    <t>cleanweight     byte   %9.0g                  Sample flag</t>
  </si>
  <si>
    <t>cleanlimfst     byte   %9.0g                  Sample flag</t>
  </si>
  <si>
    <t>cleanpd1500fst  byte   %9.0g                  Sample flag</t>
  </si>
  <si>
    <t>cleancompfst    byte   %9.0g                  Sample flag</t>
  </si>
  <si>
    <t>cleangdptrust   byte   %9.0g                  Sample flag</t>
  </si>
  <si>
    <t>cleangdpartic~s byte   %9.0g                  Sample flag</t>
  </si>
  <si>
    <t>conley_coord1   float  %9.0g                  Spatial coordinate 1 for Conley's (1999) SE correction</t>
  </si>
  <si>
    <t>conley_coord2   float  %9.0g                  Spatial coordinate 2 for Conley's (1999) SE correction</t>
  </si>
  <si>
    <t>conley_cutoff1  byte   %9.0g                  Spatial dependence cutoff 1 for Conley's (1999) SE correction</t>
  </si>
  <si>
    <t>conley_cutoff2  byte   %9.0g                  Spatial dependence cutoff 2 for Conley's (1999) SE correction</t>
  </si>
  <si>
    <t>conley_const    byte   %9.0g                  Constant term for Conley's (1999) SE correction</t>
  </si>
  <si>
    <t>Sorted by:  c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1" fillId="0" borderId="0"/>
  </cellStyleXfs>
  <cellXfs count="10">
    <xf numFmtId="0" fontId="0" fillId="0" borderId="0" xfId="0"/>
    <xf numFmtId="0" fontId="0" fillId="2" borderId="0" xfId="0" applyFill="1"/>
    <xf numFmtId="0" fontId="3" fillId="0" borderId="0" xfId="0" applyFont="1"/>
    <xf numFmtId="2" fontId="0" fillId="0" borderId="0" xfId="0" applyNumberFormat="1"/>
    <xf numFmtId="2" fontId="0" fillId="2" borderId="0" xfId="0" applyNumberFormat="1" applyFill="1"/>
    <xf numFmtId="9" fontId="0" fillId="0" borderId="0" xfId="1" applyNumberFormat="1" applyFont="1"/>
    <xf numFmtId="0" fontId="0" fillId="3" borderId="0" xfId="0" applyFill="1"/>
    <xf numFmtId="0" fontId="2" fillId="0" borderId="0" xfId="0" applyFont="1"/>
    <xf numFmtId="0" fontId="2" fillId="2" borderId="0" xfId="0" applyFont="1" applyFill="1"/>
    <xf numFmtId="0" fontId="4" fillId="0" borderId="0" xfId="0" applyFont="1" applyAlignment="1">
      <alignment vertical="center"/>
    </xf>
  </cellXfs>
  <cellStyles count="3">
    <cellStyle name="Normal" xfId="0" builtinId="0"/>
    <cellStyle name="Normal 2" xfId="2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Q223"/>
  <sheetViews>
    <sheetView tabSelected="1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baseColWidth="10" defaultColWidth="9.140625" defaultRowHeight="12.75" x14ac:dyDescent="0.2"/>
  <cols>
    <col min="3" max="3" width="1.42578125" style="1" customWidth="1"/>
    <col min="10" max="10" width="11.28515625" customWidth="1"/>
  </cols>
  <sheetData>
    <row r="1" spans="1:225" x14ac:dyDescent="0.2">
      <c r="A1" t="s">
        <v>619</v>
      </c>
      <c r="B1" s="7" t="s">
        <v>618</v>
      </c>
      <c r="C1" s="8"/>
      <c r="D1" s="7" t="s">
        <v>617</v>
      </c>
      <c r="E1" s="7" t="s">
        <v>616</v>
      </c>
      <c r="F1" s="7" t="s">
        <v>615</v>
      </c>
      <c r="G1" s="7" t="s">
        <v>614</v>
      </c>
      <c r="I1" t="s">
        <v>513</v>
      </c>
      <c r="J1" s="7" t="s">
        <v>613</v>
      </c>
      <c r="K1" t="s">
        <v>518</v>
      </c>
      <c r="L1" t="s">
        <v>490</v>
      </c>
      <c r="M1" s="7" t="s">
        <v>598</v>
      </c>
      <c r="N1" t="s">
        <v>612</v>
      </c>
      <c r="O1" t="s">
        <v>611</v>
      </c>
      <c r="P1" t="s">
        <v>610</v>
      </c>
      <c r="Q1" t="s">
        <v>609</v>
      </c>
      <c r="R1" t="s">
        <v>608</v>
      </c>
      <c r="T1" t="s">
        <v>507</v>
      </c>
      <c r="U1" t="s">
        <v>504</v>
      </c>
      <c r="V1" t="s">
        <v>503</v>
      </c>
      <c r="W1" t="s">
        <v>502</v>
      </c>
      <c r="X1" t="s">
        <v>501</v>
      </c>
      <c r="Z1" t="s">
        <v>499</v>
      </c>
      <c r="AA1" t="s">
        <v>581</v>
      </c>
      <c r="AB1" t="s">
        <v>580</v>
      </c>
      <c r="AD1" s="7" t="s">
        <v>607</v>
      </c>
      <c r="AG1" s="7" t="s">
        <v>606</v>
      </c>
      <c r="AH1" t="s">
        <v>516</v>
      </c>
      <c r="AI1" s="7" t="s">
        <v>605</v>
      </c>
      <c r="AJ1" t="s">
        <v>604</v>
      </c>
      <c r="AK1" t="s">
        <v>603</v>
      </c>
      <c r="AL1" t="s">
        <v>602</v>
      </c>
      <c r="AM1" t="s">
        <v>601</v>
      </c>
      <c r="AN1" t="s">
        <v>600</v>
      </c>
      <c r="AT1" s="7" t="s">
        <v>599</v>
      </c>
      <c r="AU1" s="7" t="s">
        <v>598</v>
      </c>
      <c r="AV1" t="s">
        <v>597</v>
      </c>
      <c r="AW1" t="s">
        <v>596</v>
      </c>
      <c r="AX1" t="s">
        <v>595</v>
      </c>
      <c r="AY1" t="s">
        <v>594</v>
      </c>
      <c r="AZ1" t="s">
        <v>593</v>
      </c>
      <c r="BA1" t="s">
        <v>592</v>
      </c>
      <c r="BB1" t="s">
        <v>591</v>
      </c>
      <c r="BC1" t="s">
        <v>590</v>
      </c>
      <c r="BD1" t="s">
        <v>589</v>
      </c>
      <c r="BE1" t="s">
        <v>588</v>
      </c>
      <c r="BF1" t="s">
        <v>587</v>
      </c>
      <c r="BG1" t="s">
        <v>586</v>
      </c>
      <c r="BH1" t="s">
        <v>585</v>
      </c>
      <c r="BI1" t="s">
        <v>584</v>
      </c>
      <c r="BJ1" t="s">
        <v>583</v>
      </c>
      <c r="BK1" t="s">
        <v>582</v>
      </c>
      <c r="BL1" t="s">
        <v>581</v>
      </c>
      <c r="BM1" t="s">
        <v>580</v>
      </c>
      <c r="BN1" t="s">
        <v>579</v>
      </c>
      <c r="BO1" t="s">
        <v>578</v>
      </c>
      <c r="BP1" t="s">
        <v>577</v>
      </c>
      <c r="BQ1" t="s">
        <v>576</v>
      </c>
      <c r="BR1" t="s">
        <v>575</v>
      </c>
      <c r="BS1" t="s">
        <v>574</v>
      </c>
      <c r="BT1" t="s">
        <v>573</v>
      </c>
      <c r="BU1" t="s">
        <v>572</v>
      </c>
      <c r="BV1" t="s">
        <v>571</v>
      </c>
      <c r="BW1" t="s">
        <v>570</v>
      </c>
      <c r="BX1" t="s">
        <v>569</v>
      </c>
      <c r="BY1" t="s">
        <v>568</v>
      </c>
      <c r="BZ1" t="s">
        <v>567</v>
      </c>
      <c r="CA1" t="s">
        <v>566</v>
      </c>
      <c r="CB1" t="s">
        <v>565</v>
      </c>
      <c r="CC1" t="s">
        <v>564</v>
      </c>
      <c r="CD1" t="s">
        <v>563</v>
      </c>
      <c r="CE1" t="s">
        <v>562</v>
      </c>
      <c r="CF1" t="s">
        <v>561</v>
      </c>
      <c r="CG1" t="s">
        <v>560</v>
      </c>
      <c r="CH1" t="s">
        <v>559</v>
      </c>
      <c r="CI1" t="s">
        <v>558</v>
      </c>
      <c r="CJ1" t="s">
        <v>557</v>
      </c>
      <c r="CK1" t="s">
        <v>556</v>
      </c>
      <c r="CL1" t="s">
        <v>555</v>
      </c>
      <c r="CM1" t="s">
        <v>554</v>
      </c>
      <c r="CN1" t="s">
        <v>553</v>
      </c>
      <c r="CO1" t="s">
        <v>552</v>
      </c>
      <c r="CP1" t="s">
        <v>551</v>
      </c>
      <c r="CQ1" t="s">
        <v>550</v>
      </c>
      <c r="CR1" t="s">
        <v>549</v>
      </c>
      <c r="CS1" t="s">
        <v>548</v>
      </c>
      <c r="CT1" t="s">
        <v>547</v>
      </c>
      <c r="CU1" t="s">
        <v>546</v>
      </c>
      <c r="CV1" t="s">
        <v>545</v>
      </c>
      <c r="CW1" t="s">
        <v>544</v>
      </c>
      <c r="CX1" t="s">
        <v>543</v>
      </c>
      <c r="CY1" t="s">
        <v>542</v>
      </c>
      <c r="CZ1" t="s">
        <v>541</v>
      </c>
      <c r="DA1" t="s">
        <v>540</v>
      </c>
      <c r="DB1" t="s">
        <v>539</v>
      </c>
      <c r="DC1" t="s">
        <v>538</v>
      </c>
      <c r="DD1" t="s">
        <v>537</v>
      </c>
      <c r="DE1" t="s">
        <v>536</v>
      </c>
      <c r="DF1" t="s">
        <v>535</v>
      </c>
      <c r="DG1" t="s">
        <v>534</v>
      </c>
      <c r="DH1" t="s">
        <v>533</v>
      </c>
      <c r="DI1" t="s">
        <v>532</v>
      </c>
      <c r="DJ1" t="s">
        <v>531</v>
      </c>
      <c r="DK1" t="s">
        <v>530</v>
      </c>
      <c r="DL1" t="s">
        <v>529</v>
      </c>
      <c r="DM1" t="s">
        <v>528</v>
      </c>
      <c r="DN1" t="s">
        <v>527</v>
      </c>
      <c r="DO1" t="s">
        <v>526</v>
      </c>
      <c r="DP1" t="s">
        <v>525</v>
      </c>
      <c r="DQ1" t="s">
        <v>524</v>
      </c>
      <c r="DR1" t="s">
        <v>523</v>
      </c>
      <c r="DS1" t="s">
        <v>522</v>
      </c>
      <c r="DT1" t="s">
        <v>521</v>
      </c>
      <c r="DU1" t="s">
        <v>520</v>
      </c>
      <c r="DV1" t="s">
        <v>519</v>
      </c>
      <c r="DW1" t="s">
        <v>518</v>
      </c>
      <c r="DX1" t="s">
        <v>517</v>
      </c>
      <c r="DY1" t="s">
        <v>516</v>
      </c>
      <c r="DZ1" t="s">
        <v>515</v>
      </c>
      <c r="EA1" t="s">
        <v>514</v>
      </c>
      <c r="EB1" t="s">
        <v>513</v>
      </c>
      <c r="EC1" t="s">
        <v>512</v>
      </c>
      <c r="ED1" t="s">
        <v>511</v>
      </c>
      <c r="EE1" t="s">
        <v>510</v>
      </c>
      <c r="EF1" t="s">
        <v>509</v>
      </c>
      <c r="EG1" t="s">
        <v>508</v>
      </c>
      <c r="EH1" t="s">
        <v>507</v>
      </c>
      <c r="EI1" t="s">
        <v>506</v>
      </c>
      <c r="EJ1" t="s">
        <v>505</v>
      </c>
      <c r="EP1" t="s">
        <v>504</v>
      </c>
      <c r="EQ1" t="s">
        <v>503</v>
      </c>
      <c r="ER1" t="s">
        <v>502</v>
      </c>
      <c r="ES1" t="s">
        <v>501</v>
      </c>
      <c r="ET1" t="s">
        <v>500</v>
      </c>
      <c r="EU1" t="s">
        <v>499</v>
      </c>
      <c r="EV1" t="s">
        <v>498</v>
      </c>
      <c r="EW1" t="s">
        <v>497</v>
      </c>
      <c r="EX1" t="s">
        <v>496</v>
      </c>
      <c r="EY1" t="s">
        <v>495</v>
      </c>
      <c r="EZ1" t="s">
        <v>494</v>
      </c>
      <c r="FA1" t="s">
        <v>493</v>
      </c>
      <c r="FB1" t="s">
        <v>492</v>
      </c>
      <c r="FH1" t="s">
        <v>491</v>
      </c>
      <c r="FI1" t="s">
        <v>490</v>
      </c>
      <c r="FJ1" t="s">
        <v>489</v>
      </c>
      <c r="FK1" t="s">
        <v>488</v>
      </c>
      <c r="FL1" t="s">
        <v>487</v>
      </c>
      <c r="FM1" t="s">
        <v>486</v>
      </c>
      <c r="FN1" t="s">
        <v>485</v>
      </c>
      <c r="FO1" t="s">
        <v>484</v>
      </c>
      <c r="FP1" t="s">
        <v>483</v>
      </c>
      <c r="FQ1" t="s">
        <v>482</v>
      </c>
      <c r="FR1" t="s">
        <v>481</v>
      </c>
      <c r="FS1" t="s">
        <v>480</v>
      </c>
      <c r="FT1" t="s">
        <v>479</v>
      </c>
      <c r="FU1" t="s">
        <v>478</v>
      </c>
      <c r="FV1" t="s">
        <v>477</v>
      </c>
      <c r="FW1" t="s">
        <v>476</v>
      </c>
      <c r="FX1" t="s">
        <v>475</v>
      </c>
      <c r="FY1" t="s">
        <v>474</v>
      </c>
      <c r="FZ1" t="s">
        <v>473</v>
      </c>
      <c r="GA1" t="s">
        <v>472</v>
      </c>
      <c r="GB1" t="s">
        <v>471</v>
      </c>
      <c r="GC1" t="s">
        <v>470</v>
      </c>
      <c r="GD1" t="s">
        <v>469</v>
      </c>
      <c r="GE1" t="s">
        <v>468</v>
      </c>
      <c r="GF1" t="s">
        <v>467</v>
      </c>
      <c r="GG1" t="s">
        <v>466</v>
      </c>
      <c r="GH1" t="s">
        <v>465</v>
      </c>
      <c r="GI1" t="s">
        <v>464</v>
      </c>
      <c r="GJ1" t="s">
        <v>463</v>
      </c>
      <c r="GK1" t="s">
        <v>462</v>
      </c>
      <c r="GL1" t="s">
        <v>461</v>
      </c>
      <c r="GM1" t="s">
        <v>460</v>
      </c>
      <c r="GN1" t="s">
        <v>459</v>
      </c>
      <c r="GO1" t="s">
        <v>458</v>
      </c>
      <c r="GP1" t="s">
        <v>457</v>
      </c>
      <c r="GQ1" t="s">
        <v>456</v>
      </c>
      <c r="GR1" t="s">
        <v>455</v>
      </c>
      <c r="GS1" t="s">
        <v>454</v>
      </c>
      <c r="GT1" t="s">
        <v>453</v>
      </c>
      <c r="GU1" t="s">
        <v>452</v>
      </c>
      <c r="GV1" t="s">
        <v>451</v>
      </c>
      <c r="GW1" t="s">
        <v>450</v>
      </c>
      <c r="GX1" t="s">
        <v>449</v>
      </c>
      <c r="GY1" t="s">
        <v>448</v>
      </c>
      <c r="GZ1" t="s">
        <v>447</v>
      </c>
      <c r="HA1" t="s">
        <v>446</v>
      </c>
      <c r="HB1" t="s">
        <v>445</v>
      </c>
      <c r="HC1" t="s">
        <v>444</v>
      </c>
      <c r="HD1" t="s">
        <v>443</v>
      </c>
      <c r="HE1" t="s">
        <v>442</v>
      </c>
      <c r="HF1" t="s">
        <v>441</v>
      </c>
      <c r="HG1" t="s">
        <v>440</v>
      </c>
      <c r="HH1" t="s">
        <v>439</v>
      </c>
      <c r="HI1" t="s">
        <v>438</v>
      </c>
      <c r="HJ1" t="s">
        <v>437</v>
      </c>
      <c r="HK1" t="s">
        <v>436</v>
      </c>
      <c r="HL1" t="s">
        <v>435</v>
      </c>
      <c r="HM1" t="s">
        <v>434</v>
      </c>
      <c r="HN1" t="s">
        <v>433</v>
      </c>
      <c r="HO1" t="s">
        <v>432</v>
      </c>
      <c r="HP1" t="s">
        <v>431</v>
      </c>
      <c r="HQ1" t="s">
        <v>430</v>
      </c>
    </row>
    <row r="2" spans="1:225" x14ac:dyDescent="0.2">
      <c r="A2" t="s">
        <v>429</v>
      </c>
      <c r="B2" s="3">
        <v>5.8837322711744884</v>
      </c>
      <c r="C2" s="4"/>
      <c r="D2">
        <v>0</v>
      </c>
      <c r="E2">
        <v>0</v>
      </c>
      <c r="F2">
        <v>0</v>
      </c>
      <c r="G2">
        <v>0</v>
      </c>
      <c r="I2">
        <v>1</v>
      </c>
      <c r="J2">
        <v>-2.0402208652063365</v>
      </c>
      <c r="K2">
        <v>1.1153900623321533</v>
      </c>
      <c r="L2">
        <v>0</v>
      </c>
      <c r="M2">
        <f t="shared" ref="M2:M33" si="0">ET2</f>
        <v>0.874726</v>
      </c>
      <c r="N2">
        <v>0</v>
      </c>
      <c r="O2">
        <v>1</v>
      </c>
      <c r="P2">
        <v>0</v>
      </c>
      <c r="Q2">
        <v>0</v>
      </c>
      <c r="R2">
        <v>0</v>
      </c>
      <c r="T2">
        <v>0.11267000000000001</v>
      </c>
      <c r="U2" s="5">
        <v>0.28999999999999998</v>
      </c>
      <c r="V2" s="5">
        <v>0.48400001525878905</v>
      </c>
      <c r="W2" s="5">
        <v>1.399999976158142E-2</v>
      </c>
      <c r="X2" s="5">
        <v>0.21200000762939453</v>
      </c>
      <c r="Z2">
        <v>4.6000001020729542E-3</v>
      </c>
      <c r="AA2">
        <v>0.75200283527374268</v>
      </c>
      <c r="AB2">
        <v>0.56550824642181396</v>
      </c>
      <c r="AD2" s="3">
        <v>1.0851892812234596</v>
      </c>
      <c r="AG2" s="3">
        <v>0</v>
      </c>
      <c r="AH2">
        <v>0.88233602046966553</v>
      </c>
      <c r="AI2">
        <v>3054.5</v>
      </c>
      <c r="AJ2">
        <v>1</v>
      </c>
      <c r="AK2">
        <v>0</v>
      </c>
      <c r="AL2">
        <v>0</v>
      </c>
      <c r="AM2">
        <v>0</v>
      </c>
      <c r="AN2">
        <v>0</v>
      </c>
      <c r="AT2">
        <f t="shared" ref="AT2:AT33" si="1">O2</f>
        <v>1</v>
      </c>
      <c r="AU2">
        <f t="shared" ref="AU2:AU33" si="2">ET2</f>
        <v>0.874726</v>
      </c>
      <c r="AV2">
        <v>206</v>
      </c>
      <c r="AW2" t="s">
        <v>428</v>
      </c>
      <c r="AX2">
        <v>433444.65625</v>
      </c>
      <c r="AY2">
        <v>1733778.625</v>
      </c>
      <c r="AZ2">
        <v>3467557.25</v>
      </c>
      <c r="BA2">
        <v>0.19119325280189514</v>
      </c>
      <c r="BB2">
        <v>0.76477301120758057</v>
      </c>
      <c r="BC2">
        <v>1.5295460224151611</v>
      </c>
      <c r="BE2">
        <v>359.14717804515499</v>
      </c>
      <c r="BG2">
        <v>5.476078949868679E-4</v>
      </c>
      <c r="BH2">
        <v>0.75005102157592773</v>
      </c>
      <c r="BI2">
        <v>0.5625765323638916</v>
      </c>
      <c r="BJ2">
        <v>0.75173962116241455</v>
      </c>
      <c r="BK2">
        <v>0.56511247158050537</v>
      </c>
      <c r="BL2">
        <v>0.75200283527374268</v>
      </c>
      <c r="BM2">
        <v>0.56550824642181396</v>
      </c>
      <c r="BN2">
        <v>0.74442470073699951</v>
      </c>
      <c r="BO2">
        <v>0.55416816473007202</v>
      </c>
      <c r="BP2">
        <v>0.74502313137054443</v>
      </c>
      <c r="BQ2">
        <v>0.55505949258804321</v>
      </c>
      <c r="BR2">
        <v>0.24994897842407227</v>
      </c>
      <c r="BS2">
        <v>6.2474492937326431E-2</v>
      </c>
      <c r="BT2">
        <v>0.24826037883758545</v>
      </c>
      <c r="BU2">
        <v>6.1633214354515076E-2</v>
      </c>
      <c r="BV2">
        <v>0.24799716472625732</v>
      </c>
      <c r="BW2">
        <v>6.1502594500780106E-2</v>
      </c>
      <c r="BX2">
        <v>1.3354958295822144</v>
      </c>
      <c r="BY2">
        <v>1.7835490703582764</v>
      </c>
      <c r="BZ2">
        <v>2.9876115322113037</v>
      </c>
      <c r="CA2">
        <v>8.9258222579956055</v>
      </c>
      <c r="CB2">
        <v>2.9527590274810791</v>
      </c>
      <c r="CC2">
        <v>8.7187862396240234</v>
      </c>
      <c r="CD2">
        <v>7.9222884178161621</v>
      </c>
      <c r="CE2">
        <v>62.762653350830078</v>
      </c>
      <c r="CF2">
        <v>13.747779846191406</v>
      </c>
      <c r="CG2">
        <v>189.00144958496094</v>
      </c>
      <c r="CH2">
        <v>21.008272171020508</v>
      </c>
      <c r="CI2">
        <v>441.34750366210937</v>
      </c>
      <c r="CJ2">
        <v>2.9876115322113037</v>
      </c>
      <c r="CK2">
        <v>8.9258222579956055</v>
      </c>
      <c r="CL2">
        <v>2.9509766101837158</v>
      </c>
      <c r="CM2">
        <v>8.7082633972167969</v>
      </c>
      <c r="CN2">
        <v>4240.8056640625</v>
      </c>
      <c r="CO2">
        <v>4180.0224609375</v>
      </c>
      <c r="CP2">
        <v>4180.0224609375</v>
      </c>
      <c r="CQ2">
        <v>2.7294025421142578</v>
      </c>
      <c r="CR2">
        <v>7.4496383666992187</v>
      </c>
      <c r="CS2">
        <v>6.0426788330078125</v>
      </c>
      <c r="CT2">
        <v>36.513965606689453</v>
      </c>
      <c r="CU2">
        <v>5.9543662071228027</v>
      </c>
      <c r="CV2">
        <v>35.454475402832031</v>
      </c>
      <c r="CW2">
        <v>22.879999160766602</v>
      </c>
      <c r="CX2">
        <v>6.5799999237060547</v>
      </c>
      <c r="CY2">
        <v>20.880098342895508</v>
      </c>
      <c r="CZ2">
        <v>7.2711644172668457</v>
      </c>
      <c r="DA2">
        <v>3000</v>
      </c>
      <c r="DB2">
        <v>3054.5</v>
      </c>
      <c r="DC2">
        <v>2500</v>
      </c>
      <c r="DD2">
        <v>2.5</v>
      </c>
      <c r="DE2">
        <v>1</v>
      </c>
      <c r="DF2">
        <v>0</v>
      </c>
      <c r="DG2">
        <v>25</v>
      </c>
      <c r="DH2">
        <v>2267050</v>
      </c>
      <c r="DI2">
        <v>67104.6796875</v>
      </c>
      <c r="DJ2">
        <v>1</v>
      </c>
      <c r="DK2">
        <v>2.9600000381469727</v>
      </c>
      <c r="DL2">
        <v>0.12999999523162842</v>
      </c>
      <c r="DM2">
        <v>0.87699902057647705</v>
      </c>
      <c r="DN2">
        <v>0.63037002086639404</v>
      </c>
      <c r="DO2">
        <v>0.31969699263572693</v>
      </c>
      <c r="DP2">
        <v>0.72235840559005737</v>
      </c>
      <c r="DQ2">
        <v>0.65773069858551025</v>
      </c>
      <c r="DR2">
        <v>0.3188621997833252</v>
      </c>
      <c r="DS2">
        <v>8.373715728521347E-2</v>
      </c>
      <c r="DT2">
        <v>7.011911366134882E-3</v>
      </c>
      <c r="DU2">
        <v>23.848180770874023</v>
      </c>
      <c r="DV2">
        <v>125.76661682128906</v>
      </c>
      <c r="DW2">
        <v>1.1153900623321533</v>
      </c>
      <c r="DX2">
        <v>9.227200411260128E-3</v>
      </c>
      <c r="DY2">
        <v>0.88233602046966553</v>
      </c>
      <c r="DZ2">
        <v>0.95535778999328613</v>
      </c>
      <c r="EA2">
        <v>0</v>
      </c>
      <c r="EB2">
        <v>1</v>
      </c>
      <c r="EH2">
        <v>0.11267000000000001</v>
      </c>
      <c r="EI2">
        <v>0</v>
      </c>
      <c r="EJ2">
        <v>1</v>
      </c>
      <c r="EP2">
        <v>29</v>
      </c>
      <c r="EQ2">
        <v>48.400001525878906</v>
      </c>
      <c r="ER2">
        <v>1.3999999761581421</v>
      </c>
      <c r="ES2">
        <v>21.200000762939453</v>
      </c>
      <c r="ET2">
        <v>0.874726</v>
      </c>
      <c r="EU2">
        <v>4.6000001020729542E-3</v>
      </c>
      <c r="EV2">
        <v>1.6577780246734619</v>
      </c>
      <c r="EW2">
        <v>0.94480001926422119</v>
      </c>
      <c r="EX2">
        <v>263.47943115234375</v>
      </c>
      <c r="EY2">
        <v>31.299999237060547</v>
      </c>
      <c r="FB2" t="s">
        <v>23</v>
      </c>
      <c r="FH2">
        <v>0</v>
      </c>
      <c r="FI2">
        <v>0</v>
      </c>
      <c r="FJ2">
        <v>0</v>
      </c>
      <c r="FK2" t="s">
        <v>22</v>
      </c>
      <c r="FL2">
        <v>1</v>
      </c>
      <c r="FM2">
        <v>0</v>
      </c>
      <c r="FN2">
        <v>0</v>
      </c>
      <c r="FO2">
        <v>0</v>
      </c>
      <c r="FP2">
        <v>0</v>
      </c>
      <c r="FQ2">
        <v>0</v>
      </c>
      <c r="FR2">
        <v>0</v>
      </c>
      <c r="FS2">
        <v>12.979519844055176</v>
      </c>
      <c r="FT2">
        <v>14.365814208984375</v>
      </c>
      <c r="FU2">
        <v>15.058960914611816</v>
      </c>
      <c r="FV2">
        <v>-1.6544705629348755</v>
      </c>
      <c r="FW2">
        <v>-0.26817619800567627</v>
      </c>
      <c r="FX2">
        <v>0.42497098445892334</v>
      </c>
      <c r="FZ2">
        <v>5.8837322711744884</v>
      </c>
      <c r="GA2">
        <v>0.55964493751525879</v>
      </c>
      <c r="GB2">
        <v>0.31320247054100037</v>
      </c>
      <c r="GC2">
        <v>0.56060934066772461</v>
      </c>
      <c r="GD2">
        <v>0.31428283452987671</v>
      </c>
      <c r="GE2">
        <v>0.56075960397720337</v>
      </c>
      <c r="GF2">
        <v>0.31445133686065674</v>
      </c>
      <c r="GG2">
        <v>8.3527441024780273</v>
      </c>
      <c r="GH2">
        <v>8.3383111953735352</v>
      </c>
      <c r="GI2">
        <v>8.3383111953735352</v>
      </c>
      <c r="GJ2">
        <v>8.0063676834106445</v>
      </c>
      <c r="GK2">
        <v>8.0243711471557617</v>
      </c>
      <c r="GL2">
        <v>7.8240461349487305</v>
      </c>
      <c r="GM2">
        <v>0</v>
      </c>
      <c r="GN2">
        <v>11.114008903503418</v>
      </c>
      <c r="GO2">
        <v>0</v>
      </c>
      <c r="GP2">
        <v>1.0851892232894897</v>
      </c>
      <c r="GQ2">
        <v>-2.0402209758758545</v>
      </c>
      <c r="GR2">
        <v>-1.1403815746307373</v>
      </c>
      <c r="GS2">
        <v>3.7910497188568115</v>
      </c>
      <c r="GT2">
        <v>4.8344278335571289</v>
      </c>
      <c r="GU2">
        <v>1</v>
      </c>
      <c r="GV2">
        <v>0</v>
      </c>
      <c r="GW2">
        <v>0</v>
      </c>
      <c r="GX2">
        <v>0</v>
      </c>
      <c r="GY2">
        <v>0</v>
      </c>
      <c r="GZ2">
        <v>0</v>
      </c>
      <c r="HA2">
        <v>0</v>
      </c>
      <c r="HB2">
        <v>0</v>
      </c>
      <c r="HC2">
        <v>1</v>
      </c>
      <c r="HD2">
        <v>0</v>
      </c>
      <c r="HE2">
        <v>1</v>
      </c>
      <c r="HF2">
        <v>0</v>
      </c>
      <c r="HG2">
        <v>0</v>
      </c>
      <c r="HH2">
        <v>1</v>
      </c>
      <c r="HI2">
        <v>0</v>
      </c>
      <c r="HJ2">
        <v>0</v>
      </c>
      <c r="HK2">
        <v>0</v>
      </c>
      <c r="HL2">
        <v>1</v>
      </c>
      <c r="HM2">
        <v>0.57668238878250122</v>
      </c>
      <c r="HN2">
        <v>4.0482640266418457</v>
      </c>
      <c r="HO2">
        <v>5</v>
      </c>
      <c r="HP2">
        <v>5</v>
      </c>
      <c r="HQ2">
        <v>1</v>
      </c>
    </row>
    <row r="3" spans="1:225" x14ac:dyDescent="0.2">
      <c r="A3" t="s">
        <v>427</v>
      </c>
      <c r="B3" s="3">
        <v>7.8019430796227756</v>
      </c>
      <c r="C3" s="4"/>
      <c r="D3">
        <v>0</v>
      </c>
      <c r="E3">
        <v>0</v>
      </c>
      <c r="F3">
        <v>0</v>
      </c>
      <c r="G3">
        <v>0</v>
      </c>
      <c r="I3">
        <v>2.8128299862146378E-2</v>
      </c>
      <c r="J3">
        <v>-2.5257286666599974</v>
      </c>
      <c r="K3">
        <v>0.50055599212646484</v>
      </c>
      <c r="L3">
        <v>1</v>
      </c>
      <c r="M3">
        <f t="shared" si="0"/>
        <v>0.36891000000000018</v>
      </c>
      <c r="N3">
        <v>0</v>
      </c>
      <c r="O3">
        <v>1</v>
      </c>
      <c r="P3">
        <v>0</v>
      </c>
      <c r="Q3">
        <v>0</v>
      </c>
      <c r="R3">
        <v>0</v>
      </c>
      <c r="T3">
        <v>0.11317000000000001</v>
      </c>
      <c r="U3" s="5">
        <v>0</v>
      </c>
      <c r="V3" s="5">
        <v>1.7999999523162842E-2</v>
      </c>
      <c r="W3" s="5">
        <v>0.95800003051757809</v>
      </c>
      <c r="X3" s="5">
        <v>2.4000000953674317E-2</v>
      </c>
      <c r="Z3">
        <v>0</v>
      </c>
      <c r="AA3">
        <v>0.74557274580001831</v>
      </c>
      <c r="AB3">
        <v>0.55587869882583618</v>
      </c>
      <c r="AD3" s="3">
        <v>2.5241273262614996</v>
      </c>
      <c r="AG3" s="3">
        <v>3.4965075614664802</v>
      </c>
      <c r="AH3">
        <v>0</v>
      </c>
      <c r="AI3">
        <v>9773.0400390625</v>
      </c>
      <c r="AJ3">
        <v>0</v>
      </c>
      <c r="AK3">
        <v>0</v>
      </c>
      <c r="AL3">
        <v>1</v>
      </c>
      <c r="AM3">
        <v>0</v>
      </c>
      <c r="AN3">
        <v>0</v>
      </c>
      <c r="AT3">
        <f t="shared" si="1"/>
        <v>1</v>
      </c>
      <c r="AU3">
        <f t="shared" si="2"/>
        <v>0.36891000000000018</v>
      </c>
      <c r="AV3">
        <v>91</v>
      </c>
      <c r="AW3" t="s">
        <v>426</v>
      </c>
      <c r="AX3">
        <v>1000000</v>
      </c>
      <c r="AY3">
        <v>2000000</v>
      </c>
      <c r="AZ3">
        <v>1000000</v>
      </c>
      <c r="BA3">
        <v>2.2863936424255371</v>
      </c>
      <c r="BB3">
        <v>4.5727872848510742</v>
      </c>
      <c r="BC3">
        <v>2.2863936424255371</v>
      </c>
      <c r="BE3">
        <v>2445.3488718977801</v>
      </c>
      <c r="BF3">
        <v>0.4399583637714386</v>
      </c>
      <c r="BG3">
        <v>5.4528191685676575E-3</v>
      </c>
      <c r="BJ3">
        <v>0.74591100215911865</v>
      </c>
      <c r="BK3">
        <v>0.55638325214385986</v>
      </c>
      <c r="BL3">
        <v>0.74557274580001831</v>
      </c>
      <c r="BM3">
        <v>0.55587869882583618</v>
      </c>
      <c r="BN3">
        <v>0.74751657247543335</v>
      </c>
      <c r="BO3">
        <v>0.55878102779388428</v>
      </c>
      <c r="BP3">
        <v>0.74717020988464355</v>
      </c>
      <c r="BQ3">
        <v>0.55826330184936523</v>
      </c>
      <c r="BT3">
        <v>0.25408899784088135</v>
      </c>
      <c r="BU3">
        <v>6.4561218023300171E-2</v>
      </c>
      <c r="BV3">
        <v>0.25442725419998169</v>
      </c>
      <c r="BW3">
        <v>6.4733229577541351E-2</v>
      </c>
      <c r="BZ3">
        <v>3.7594399452209473</v>
      </c>
      <c r="CA3">
        <v>14.133388519287109</v>
      </c>
      <c r="CB3">
        <v>3.8042306900024414</v>
      </c>
      <c r="CC3">
        <v>14.472170829772949</v>
      </c>
      <c r="CD3">
        <v>4.1094822883605957</v>
      </c>
      <c r="CE3">
        <v>16.887844085693359</v>
      </c>
      <c r="CF3">
        <v>8.347966194152832</v>
      </c>
      <c r="CG3">
        <v>69.68853759765625</v>
      </c>
      <c r="CH3">
        <v>16.125593185424805</v>
      </c>
      <c r="CI3">
        <v>260.03475952148437</v>
      </c>
      <c r="CJ3">
        <v>2.7666850090026855</v>
      </c>
      <c r="CK3">
        <v>7.654545783996582</v>
      </c>
      <c r="CL3">
        <v>2.7921841144561768</v>
      </c>
      <c r="CM3">
        <v>7.7962923049926758</v>
      </c>
      <c r="CN3">
        <v>25.824888229370117</v>
      </c>
      <c r="CO3">
        <v>0</v>
      </c>
      <c r="CP3">
        <v>1297.4837646484375</v>
      </c>
      <c r="CS3">
        <v>5.5864109992980957</v>
      </c>
      <c r="CT3">
        <v>31.207988739013672</v>
      </c>
      <c r="CU3">
        <v>5.6375207901000977</v>
      </c>
      <c r="CV3">
        <v>31.781641006469727</v>
      </c>
      <c r="CW3">
        <v>2.3599998950958252</v>
      </c>
      <c r="CX3">
        <v>7.0900001525878906</v>
      </c>
      <c r="CY3">
        <v>4.8610963821411133</v>
      </c>
      <c r="CZ3">
        <v>8.0112924575805664</v>
      </c>
      <c r="DA3">
        <v>10000</v>
      </c>
      <c r="DB3">
        <v>9773.0400390625</v>
      </c>
      <c r="DC3">
        <v>9500</v>
      </c>
      <c r="DD3">
        <v>9.5</v>
      </c>
      <c r="DE3">
        <v>1</v>
      </c>
      <c r="DF3">
        <v>33</v>
      </c>
      <c r="DG3">
        <v>44</v>
      </c>
      <c r="DH3">
        <v>437370</v>
      </c>
      <c r="DI3">
        <v>54583.7734375</v>
      </c>
      <c r="DJ3">
        <v>33</v>
      </c>
      <c r="DK3">
        <v>12.479999542236328</v>
      </c>
      <c r="DL3">
        <v>7.9999998211860657E-2</v>
      </c>
      <c r="DM3">
        <v>0.6409989595413208</v>
      </c>
      <c r="DN3">
        <v>0.79250001907348633</v>
      </c>
      <c r="DO3">
        <v>0.31557908654212952</v>
      </c>
      <c r="DP3">
        <v>0.4447043240070343</v>
      </c>
      <c r="DQ3">
        <v>0.30144169926643372</v>
      </c>
      <c r="DR3">
        <v>0.29158329963684082</v>
      </c>
      <c r="DS3">
        <v>9.6371501684188843E-2</v>
      </c>
      <c r="DT3">
        <v>9.2874662950634956E-3</v>
      </c>
      <c r="DU3">
        <v>20.999048233032227</v>
      </c>
      <c r="DV3">
        <v>19.284812927246094</v>
      </c>
      <c r="DW3">
        <v>0.50055599212646484</v>
      </c>
      <c r="DX3">
        <v>2.0515099167823792E-2</v>
      </c>
      <c r="DY3">
        <v>0</v>
      </c>
      <c r="DZ3">
        <v>0</v>
      </c>
      <c r="EA3">
        <v>1.7337100580334663E-2</v>
      </c>
      <c r="EB3">
        <v>2.8128299862146378E-2</v>
      </c>
      <c r="EH3">
        <v>0.11317000000000001</v>
      </c>
      <c r="EI3">
        <v>0</v>
      </c>
      <c r="EJ3">
        <v>1</v>
      </c>
      <c r="EP3">
        <v>0</v>
      </c>
      <c r="EQ3">
        <v>1.7999999523162842</v>
      </c>
      <c r="ER3">
        <v>95.800003051757813</v>
      </c>
      <c r="ES3">
        <v>2.4000000953674316</v>
      </c>
      <c r="ET3">
        <v>0.36891000000000018</v>
      </c>
      <c r="EU3">
        <v>0</v>
      </c>
      <c r="EV3">
        <v>2.0455560684204102</v>
      </c>
      <c r="EW3">
        <v>0.88859999179840088</v>
      </c>
      <c r="EX3">
        <v>183.00576782226562</v>
      </c>
      <c r="EY3">
        <v>61.119998931884766</v>
      </c>
      <c r="FB3" t="s">
        <v>5</v>
      </c>
      <c r="FH3">
        <v>0</v>
      </c>
      <c r="FI3">
        <v>1</v>
      </c>
      <c r="FJ3">
        <v>0</v>
      </c>
      <c r="FK3" t="s">
        <v>4</v>
      </c>
      <c r="FL3">
        <v>0</v>
      </c>
      <c r="FM3">
        <v>1</v>
      </c>
      <c r="FN3">
        <v>0</v>
      </c>
      <c r="FO3">
        <v>0</v>
      </c>
      <c r="FP3">
        <v>0</v>
      </c>
      <c r="FQ3">
        <v>0</v>
      </c>
      <c r="FR3">
        <v>0</v>
      </c>
      <c r="FS3">
        <v>13.815510749816895</v>
      </c>
      <c r="FT3">
        <v>14.508657455444336</v>
      </c>
      <c r="FU3">
        <v>13.815510749816895</v>
      </c>
      <c r="FV3">
        <v>0.82697576284408569</v>
      </c>
      <c r="FW3">
        <v>1.5201228857040405</v>
      </c>
      <c r="FX3">
        <v>0.82697576284408569</v>
      </c>
      <c r="FZ3">
        <v>7.8019430796227756</v>
      </c>
      <c r="GC3">
        <v>0.55727648735046387</v>
      </c>
      <c r="GD3">
        <v>0.31055709719657898</v>
      </c>
      <c r="GE3">
        <v>0.55708271265029907</v>
      </c>
      <c r="GF3">
        <v>0.31034114956855774</v>
      </c>
      <c r="GG3">
        <v>3.289330005645752</v>
      </c>
      <c r="GH3">
        <v>0</v>
      </c>
      <c r="GI3">
        <v>7.168952465057373</v>
      </c>
      <c r="GJ3">
        <v>9.2103404998779297</v>
      </c>
      <c r="GK3">
        <v>9.187382698059082</v>
      </c>
      <c r="GL3">
        <v>9.1590471267700195</v>
      </c>
      <c r="GM3">
        <v>0</v>
      </c>
      <c r="GN3">
        <v>10.907491683959961</v>
      </c>
      <c r="GO3">
        <v>3.4965076446533203</v>
      </c>
      <c r="GP3">
        <v>2.5241272449493408</v>
      </c>
      <c r="GQ3">
        <v>-2.525728702545166</v>
      </c>
      <c r="GR3">
        <v>-1.1533459424972534</v>
      </c>
      <c r="GS3">
        <v>3.7245783805847168</v>
      </c>
      <c r="GT3">
        <v>2.9593179225921631</v>
      </c>
      <c r="GU3">
        <v>0</v>
      </c>
      <c r="GV3">
        <v>1</v>
      </c>
      <c r="GW3">
        <v>1</v>
      </c>
      <c r="GX3">
        <v>1</v>
      </c>
      <c r="GY3">
        <v>0</v>
      </c>
      <c r="GZ3">
        <v>1</v>
      </c>
      <c r="HA3">
        <v>1</v>
      </c>
      <c r="HB3">
        <v>1</v>
      </c>
      <c r="HC3">
        <v>1</v>
      </c>
      <c r="HD3">
        <v>0</v>
      </c>
      <c r="HE3">
        <v>1</v>
      </c>
      <c r="HF3">
        <v>0</v>
      </c>
      <c r="HG3">
        <v>0</v>
      </c>
      <c r="HH3">
        <v>0</v>
      </c>
      <c r="HI3">
        <v>1</v>
      </c>
      <c r="HJ3">
        <v>1</v>
      </c>
      <c r="HK3">
        <v>1</v>
      </c>
      <c r="HL3">
        <v>1</v>
      </c>
      <c r="HM3">
        <v>2.752032995223999</v>
      </c>
      <c r="HN3">
        <v>0.53588259220123291</v>
      </c>
      <c r="HO3">
        <v>5</v>
      </c>
      <c r="HP3">
        <v>5</v>
      </c>
      <c r="HQ3">
        <v>1</v>
      </c>
    </row>
    <row r="4" spans="1:225" x14ac:dyDescent="0.2">
      <c r="A4" t="s">
        <v>425</v>
      </c>
      <c r="B4" s="3">
        <v>7.6349596928118046</v>
      </c>
      <c r="C4" s="4"/>
      <c r="D4">
        <v>0</v>
      </c>
      <c r="E4">
        <v>0</v>
      </c>
      <c r="F4">
        <v>1</v>
      </c>
      <c r="G4">
        <v>1</v>
      </c>
      <c r="I4">
        <v>1</v>
      </c>
      <c r="J4">
        <v>-9.4310650651413502E-2</v>
      </c>
      <c r="K4">
        <v>2.4800200015306473E-2</v>
      </c>
      <c r="L4">
        <v>0</v>
      </c>
      <c r="M4">
        <f t="shared" si="0"/>
        <v>9.5000000000000084E-2</v>
      </c>
      <c r="N4">
        <v>0</v>
      </c>
      <c r="O4">
        <v>1</v>
      </c>
      <c r="P4">
        <v>0</v>
      </c>
      <c r="Q4">
        <v>0</v>
      </c>
      <c r="R4">
        <v>0</v>
      </c>
      <c r="T4">
        <v>0.11783</v>
      </c>
      <c r="U4" s="5">
        <v>0.12800000190734864</v>
      </c>
      <c r="V4" s="5">
        <v>0.82599998474121095</v>
      </c>
      <c r="W4" s="5">
        <v>0</v>
      </c>
      <c r="X4" s="5">
        <v>4.5999999046325686E-2</v>
      </c>
      <c r="Z4">
        <v>2.500000037252903E-2</v>
      </c>
      <c r="AA4">
        <v>0.74464404582977295</v>
      </c>
      <c r="AB4">
        <v>0.55449473857879639</v>
      </c>
      <c r="AD4" s="3">
        <v>3.3428617776902003</v>
      </c>
      <c r="AG4" s="3">
        <v>2.9444389791664403</v>
      </c>
      <c r="AH4">
        <v>1</v>
      </c>
      <c r="AI4">
        <v>2891.227783203125</v>
      </c>
      <c r="AJ4">
        <v>0</v>
      </c>
      <c r="AK4">
        <v>0</v>
      </c>
      <c r="AL4">
        <v>0</v>
      </c>
      <c r="AM4">
        <v>0</v>
      </c>
      <c r="AN4">
        <v>1</v>
      </c>
      <c r="AT4">
        <f t="shared" si="1"/>
        <v>1</v>
      </c>
      <c r="AU4">
        <f t="shared" si="2"/>
        <v>9.5000000000000084E-2</v>
      </c>
      <c r="AV4">
        <v>84</v>
      </c>
      <c r="AW4" t="s">
        <v>424</v>
      </c>
      <c r="AX4">
        <v>12217.9365234375</v>
      </c>
      <c r="AY4">
        <v>24435.875</v>
      </c>
      <c r="AZ4">
        <v>36653.80859375</v>
      </c>
      <c r="BA4">
        <v>0.4433213472366333</v>
      </c>
      <c r="BB4">
        <v>0.88664275407791138</v>
      </c>
      <c r="BC4">
        <v>1.3299640417098999</v>
      </c>
      <c r="BD4">
        <v>3</v>
      </c>
      <c r="BE4">
        <v>2069.2876421649298</v>
      </c>
      <c r="BG4">
        <v>4.0842051384970546E-4</v>
      </c>
      <c r="BJ4">
        <v>0.61660665273666382</v>
      </c>
      <c r="BK4">
        <v>0.38020375370979309</v>
      </c>
      <c r="BL4">
        <v>0.74464404582977295</v>
      </c>
      <c r="BM4">
        <v>0.55449473857879639</v>
      </c>
      <c r="BT4">
        <v>0.38339334726333618</v>
      </c>
      <c r="BU4">
        <v>0.14699046313762665</v>
      </c>
      <c r="BV4">
        <v>0.25535595417022705</v>
      </c>
      <c r="BW4">
        <v>6.5206661820411682E-2</v>
      </c>
      <c r="BZ4">
        <v>20.882030487060547</v>
      </c>
      <c r="CA4">
        <v>436.0592041015625</v>
      </c>
      <c r="CB4">
        <v>3.9272124767303467</v>
      </c>
      <c r="CC4">
        <v>15.42299747467041</v>
      </c>
      <c r="CD4">
        <v>20.971075057983398</v>
      </c>
      <c r="CE4">
        <v>439.78598022460937</v>
      </c>
      <c r="CF4">
        <v>13.420969009399414</v>
      </c>
      <c r="CG4">
        <v>180.12240600585938</v>
      </c>
      <c r="CH4">
        <v>2.8188233375549316</v>
      </c>
      <c r="CI4">
        <v>7.9457650184631348</v>
      </c>
      <c r="CJ4">
        <v>11.856584548950195</v>
      </c>
      <c r="CK4">
        <v>140.57859802246094</v>
      </c>
      <c r="CL4">
        <v>3.9162909984588623</v>
      </c>
      <c r="CM4">
        <v>15.337335586547852</v>
      </c>
      <c r="CN4">
        <v>2786.215576171875</v>
      </c>
      <c r="CO4">
        <v>2786.215576171875</v>
      </c>
      <c r="CP4">
        <v>2818.8232421875</v>
      </c>
      <c r="CW4">
        <v>12.460000038146973</v>
      </c>
      <c r="CX4">
        <v>14.75</v>
      </c>
      <c r="CY4">
        <v>13.545310020446777</v>
      </c>
      <c r="CZ4">
        <v>7.1100306510925293</v>
      </c>
      <c r="DA4">
        <v>1000</v>
      </c>
      <c r="DB4">
        <v>2891.227783203125</v>
      </c>
      <c r="DC4">
        <v>500</v>
      </c>
      <c r="DD4">
        <v>0.5</v>
      </c>
      <c r="DE4">
        <v>1</v>
      </c>
      <c r="DF4">
        <v>19</v>
      </c>
      <c r="DG4">
        <v>-72.416664123535156</v>
      </c>
      <c r="DH4">
        <v>27560</v>
      </c>
      <c r="DI4">
        <v>7799.47998046875</v>
      </c>
      <c r="DJ4">
        <v>19</v>
      </c>
      <c r="DK4">
        <v>28.299999237060547</v>
      </c>
      <c r="DL4">
        <v>0.9100000262260437</v>
      </c>
      <c r="DM4">
        <v>0.27799999713897705</v>
      </c>
      <c r="DN4">
        <v>5.9939999133348465E-2</v>
      </c>
      <c r="DO4">
        <v>0.92400038242340088</v>
      </c>
      <c r="DP4">
        <v>0.33877846598625183</v>
      </c>
      <c r="DQ4">
        <v>8.522024005651474E-2</v>
      </c>
      <c r="DR4">
        <v>0.32325118780136108</v>
      </c>
      <c r="DS4">
        <v>0.43821769952774048</v>
      </c>
      <c r="DT4">
        <v>0.19203475117683411</v>
      </c>
      <c r="DU4">
        <v>24.588809967041016</v>
      </c>
      <c r="DV4">
        <v>121.11574554443359</v>
      </c>
      <c r="DW4">
        <v>2.4800200015306473E-2</v>
      </c>
      <c r="DX4">
        <v>1</v>
      </c>
      <c r="DY4">
        <v>1</v>
      </c>
      <c r="DZ4">
        <v>1</v>
      </c>
      <c r="EA4">
        <v>0</v>
      </c>
      <c r="EB4">
        <v>1</v>
      </c>
      <c r="EC4">
        <v>1</v>
      </c>
      <c r="ED4">
        <v>1</v>
      </c>
      <c r="EE4">
        <v>7.5999997556209564E-2</v>
      </c>
      <c r="EF4">
        <v>5</v>
      </c>
      <c r="EG4">
        <v>0</v>
      </c>
      <c r="EH4">
        <v>0.11783</v>
      </c>
      <c r="EI4">
        <v>1.1315799951553345</v>
      </c>
      <c r="EJ4">
        <v>1.921049952507019</v>
      </c>
      <c r="EP4">
        <v>12.800000190734863</v>
      </c>
      <c r="EQ4">
        <v>82.599998474121094</v>
      </c>
      <c r="ER4">
        <v>0</v>
      </c>
      <c r="ES4">
        <v>4.5999999046325684</v>
      </c>
      <c r="ET4">
        <v>9.5000000000000084E-2</v>
      </c>
      <c r="EU4">
        <v>2.500000037252903E-2</v>
      </c>
      <c r="EV4">
        <v>1.632222056388855</v>
      </c>
      <c r="EW4">
        <v>0</v>
      </c>
      <c r="EX4">
        <v>252.93020629882813</v>
      </c>
      <c r="FA4">
        <v>57.400001525878906</v>
      </c>
      <c r="FB4" t="s">
        <v>1</v>
      </c>
      <c r="FH4">
        <v>0</v>
      </c>
      <c r="FI4">
        <v>0</v>
      </c>
      <c r="FJ4">
        <v>0</v>
      </c>
      <c r="FK4" t="s">
        <v>0</v>
      </c>
      <c r="FL4">
        <v>0</v>
      </c>
      <c r="FM4">
        <v>0</v>
      </c>
      <c r="FN4">
        <v>0</v>
      </c>
      <c r="FO4">
        <v>0</v>
      </c>
      <c r="FP4">
        <v>0</v>
      </c>
      <c r="FQ4">
        <v>0</v>
      </c>
      <c r="FR4">
        <v>1</v>
      </c>
      <c r="FS4">
        <v>9.4106607437133789</v>
      </c>
      <c r="FT4">
        <v>10.10380744934082</v>
      </c>
      <c r="FU4">
        <v>10.509272575378418</v>
      </c>
      <c r="FV4">
        <v>-0.81346040964126587</v>
      </c>
      <c r="FW4">
        <v>-0.1203131377696991</v>
      </c>
      <c r="FX4">
        <v>0.2851518988609314</v>
      </c>
      <c r="FY4">
        <v>1.3862943649291992</v>
      </c>
      <c r="FZ4">
        <v>7.6349596928118046</v>
      </c>
      <c r="GC4">
        <v>0.48032930493354797</v>
      </c>
      <c r="GD4">
        <v>0.23071624338626862</v>
      </c>
      <c r="GE4">
        <v>0.55655056238174438</v>
      </c>
      <c r="GF4">
        <v>0.30974853038787842</v>
      </c>
      <c r="GG4">
        <v>7.9327983856201172</v>
      </c>
      <c r="GH4">
        <v>7.9327983856201172</v>
      </c>
      <c r="GI4">
        <v>7.9444293975830078</v>
      </c>
      <c r="GJ4">
        <v>6.9077553749084473</v>
      </c>
      <c r="GK4">
        <v>7.9694366455078125</v>
      </c>
      <c r="GL4">
        <v>6.2146081924438477</v>
      </c>
      <c r="GM4">
        <v>0</v>
      </c>
      <c r="GN4">
        <v>8.9618120193481445</v>
      </c>
      <c r="GO4">
        <v>2.9444389343261719</v>
      </c>
      <c r="GP4">
        <v>3.3428618907928467</v>
      </c>
      <c r="GQ4">
        <v>-9.4310648739337921E-2</v>
      </c>
      <c r="GR4">
        <v>-7.9042792320251465E-2</v>
      </c>
      <c r="GS4">
        <v>3.807628870010376</v>
      </c>
      <c r="GT4">
        <v>4.7967467308044434</v>
      </c>
      <c r="GU4">
        <v>0</v>
      </c>
      <c r="GV4">
        <v>1</v>
      </c>
      <c r="GW4">
        <v>1</v>
      </c>
      <c r="GX4">
        <v>1</v>
      </c>
      <c r="GY4">
        <v>1</v>
      </c>
      <c r="GZ4">
        <v>1</v>
      </c>
      <c r="HA4">
        <v>1</v>
      </c>
      <c r="HB4">
        <v>0</v>
      </c>
      <c r="HC4">
        <v>1</v>
      </c>
      <c r="HD4">
        <v>1</v>
      </c>
      <c r="HE4">
        <v>0</v>
      </c>
      <c r="HF4">
        <v>0</v>
      </c>
      <c r="HG4">
        <v>1</v>
      </c>
      <c r="HH4">
        <v>0</v>
      </c>
      <c r="HI4">
        <v>1</v>
      </c>
      <c r="HJ4">
        <v>1</v>
      </c>
      <c r="HK4">
        <v>0</v>
      </c>
      <c r="HL4">
        <v>1</v>
      </c>
      <c r="HM4">
        <v>-8.0076913833618164</v>
      </c>
      <c r="HN4">
        <v>-2.7922890186309814</v>
      </c>
      <c r="HO4">
        <v>5</v>
      </c>
      <c r="HP4">
        <v>5</v>
      </c>
      <c r="HQ4">
        <v>1</v>
      </c>
    </row>
    <row r="5" spans="1:225" x14ac:dyDescent="0.2">
      <c r="A5" t="s">
        <v>423</v>
      </c>
      <c r="B5" s="3">
        <v>7.5235657134707612</v>
      </c>
      <c r="C5" s="4"/>
      <c r="D5">
        <v>0</v>
      </c>
      <c r="E5">
        <v>0</v>
      </c>
      <c r="F5">
        <v>0</v>
      </c>
      <c r="G5">
        <v>0</v>
      </c>
      <c r="I5">
        <v>0.17862330377101898</v>
      </c>
      <c r="J5">
        <v>-0.26136478890516929</v>
      </c>
      <c r="K5">
        <v>4.112350195646286E-2</v>
      </c>
      <c r="L5">
        <v>0</v>
      </c>
      <c r="M5">
        <f t="shared" si="0"/>
        <v>4.5433999999999974E-2</v>
      </c>
      <c r="N5">
        <v>1</v>
      </c>
      <c r="O5">
        <v>0</v>
      </c>
      <c r="P5">
        <v>0</v>
      </c>
      <c r="Q5">
        <v>0</v>
      </c>
      <c r="R5">
        <v>0</v>
      </c>
      <c r="T5">
        <v>0.15633</v>
      </c>
      <c r="U5" s="5">
        <v>2.0000000298023225E-3</v>
      </c>
      <c r="V5" s="5">
        <v>2.0000000298023225E-3</v>
      </c>
      <c r="W5" s="5">
        <v>0.85900001525878911</v>
      </c>
      <c r="X5" s="5">
        <v>0.13699999809265137</v>
      </c>
      <c r="Z5">
        <v>0</v>
      </c>
      <c r="AA5">
        <v>0.71176815032958984</v>
      </c>
      <c r="AB5">
        <v>0.50661391019821167</v>
      </c>
      <c r="AD5" s="3">
        <v>4.1287459643681137</v>
      </c>
      <c r="AG5" s="3">
        <v>3.1780538303479458</v>
      </c>
      <c r="AH5">
        <v>0.86747682094573975</v>
      </c>
      <c r="AI5">
        <v>5560</v>
      </c>
      <c r="AJ5">
        <v>0</v>
      </c>
      <c r="AK5">
        <v>0</v>
      </c>
      <c r="AL5">
        <v>1</v>
      </c>
      <c r="AM5">
        <v>0</v>
      </c>
      <c r="AN5">
        <v>0</v>
      </c>
      <c r="AT5">
        <f t="shared" si="1"/>
        <v>0</v>
      </c>
      <c r="AU5">
        <f t="shared" si="2"/>
        <v>4.5433999999999974E-2</v>
      </c>
      <c r="AV5">
        <v>19</v>
      </c>
      <c r="AW5" t="s">
        <v>422</v>
      </c>
      <c r="AX5">
        <v>1142360.875</v>
      </c>
      <c r="AY5">
        <v>2587111.25</v>
      </c>
      <c r="AZ5">
        <v>3359884.75</v>
      </c>
      <c r="BA5">
        <v>8.7759151458740234</v>
      </c>
      <c r="BB5">
        <v>19.874866485595703</v>
      </c>
      <c r="BC5">
        <v>25.811513900756836</v>
      </c>
      <c r="BD5">
        <v>8.5</v>
      </c>
      <c r="BE5">
        <v>1851.1562326538301</v>
      </c>
      <c r="BF5">
        <v>0.22218486666679382</v>
      </c>
      <c r="BG5">
        <v>1.0826915968209505E-3</v>
      </c>
      <c r="BJ5">
        <v>0.71155369281768799</v>
      </c>
      <c r="BK5">
        <v>0.50630867481231689</v>
      </c>
      <c r="BL5">
        <v>0.71176815032958984</v>
      </c>
      <c r="BM5">
        <v>0.50661391019821167</v>
      </c>
      <c r="BN5">
        <v>0.71170145273208618</v>
      </c>
      <c r="BO5">
        <v>0.50651895999908447</v>
      </c>
      <c r="BP5">
        <v>0.7118372917175293</v>
      </c>
      <c r="BQ5">
        <v>0.50671231746673584</v>
      </c>
      <c r="BT5">
        <v>0.28844630718231201</v>
      </c>
      <c r="BU5">
        <v>8.3201274275779724E-2</v>
      </c>
      <c r="BV5">
        <v>0.28823184967041016</v>
      </c>
      <c r="BW5">
        <v>8.3077602088451385E-2</v>
      </c>
      <c r="BZ5">
        <v>8.3090610504150391</v>
      </c>
      <c r="CA5">
        <v>69.040496826171875</v>
      </c>
      <c r="CB5">
        <v>8.2806663513183594</v>
      </c>
      <c r="CC5">
        <v>68.569435119628906</v>
      </c>
      <c r="CD5">
        <v>8.4522476196289062</v>
      </c>
      <c r="CE5">
        <v>71.44049072265625</v>
      </c>
      <c r="CF5">
        <v>4.8952221870422363</v>
      </c>
      <c r="CG5">
        <v>23.963199615478516</v>
      </c>
      <c r="CH5">
        <v>15.249421119689941</v>
      </c>
      <c r="CI5">
        <v>232.54484558105469</v>
      </c>
      <c r="CJ5">
        <v>5.719792366027832</v>
      </c>
      <c r="CK5">
        <v>32.716026306152344</v>
      </c>
      <c r="CL5">
        <v>5.6967620849609375</v>
      </c>
      <c r="CM5">
        <v>32.453098297119141</v>
      </c>
      <c r="CN5">
        <v>2450.706298828125</v>
      </c>
      <c r="CO5">
        <v>2618.179443359375</v>
      </c>
      <c r="CP5">
        <v>3026.791259765625</v>
      </c>
      <c r="CS5">
        <v>10.87161922454834</v>
      </c>
      <c r="CT5">
        <v>118.19210815429687</v>
      </c>
      <c r="CU5">
        <v>10.851567268371582</v>
      </c>
      <c r="CV5">
        <v>117.75651550292969</v>
      </c>
      <c r="CW5">
        <v>2.7999999523162842</v>
      </c>
      <c r="CX5">
        <v>10.779999732971191</v>
      </c>
      <c r="CY5">
        <v>5.391045093536377</v>
      </c>
      <c r="CZ5">
        <v>10.85223388671875</v>
      </c>
      <c r="DA5">
        <v>5500</v>
      </c>
      <c r="DB5">
        <v>5560</v>
      </c>
      <c r="DC5">
        <v>5000</v>
      </c>
      <c r="DD5">
        <v>5</v>
      </c>
      <c r="DE5">
        <v>1</v>
      </c>
      <c r="DF5">
        <v>24</v>
      </c>
      <c r="DG5">
        <v>90</v>
      </c>
      <c r="DH5">
        <v>130170</v>
      </c>
      <c r="DI5">
        <v>80835.5703125</v>
      </c>
      <c r="DJ5">
        <v>24</v>
      </c>
      <c r="DK5">
        <v>62.099998474121094</v>
      </c>
      <c r="DL5">
        <v>0.76999998092651367</v>
      </c>
      <c r="DM5">
        <v>0.68599903583526611</v>
      </c>
      <c r="DN5">
        <v>0.18411000072956085</v>
      </c>
      <c r="DO5">
        <v>0.76469367742538452</v>
      </c>
      <c r="DP5">
        <v>0.12466724216938019</v>
      </c>
      <c r="DQ5">
        <v>9.3059442937374115E-2</v>
      </c>
      <c r="DR5">
        <v>0.14970570802688599</v>
      </c>
      <c r="DS5">
        <v>8.250243216753006E-2</v>
      </c>
      <c r="DT5">
        <v>6.8066511303186417E-3</v>
      </c>
      <c r="DU5">
        <v>24.894916534423828</v>
      </c>
      <c r="DV5">
        <v>220.37149047851562</v>
      </c>
      <c r="DW5">
        <v>4.112350195646286E-2</v>
      </c>
      <c r="DX5">
        <v>0.971579909324646</v>
      </c>
      <c r="DY5">
        <v>0.86747682094573975</v>
      </c>
      <c r="DZ5">
        <v>1</v>
      </c>
      <c r="EA5">
        <v>0</v>
      </c>
      <c r="EB5">
        <v>0.17862330377101898</v>
      </c>
      <c r="EC5">
        <v>1</v>
      </c>
      <c r="ED5">
        <v>2.3550000190734863</v>
      </c>
      <c r="EE5">
        <v>44.613998413085938</v>
      </c>
      <c r="EF5">
        <v>6</v>
      </c>
      <c r="EG5">
        <v>7</v>
      </c>
      <c r="EH5">
        <v>0.15633</v>
      </c>
      <c r="EI5">
        <v>2.6896600723266602</v>
      </c>
      <c r="EJ5">
        <v>3.1724100112915039</v>
      </c>
      <c r="EP5">
        <v>0.20000000298023224</v>
      </c>
      <c r="EQ5">
        <v>0.20000000298023224</v>
      </c>
      <c r="ER5">
        <v>85.900001525878906</v>
      </c>
      <c r="ES5">
        <v>13.699999809265137</v>
      </c>
      <c r="ET5">
        <v>4.5433999999999974E-2</v>
      </c>
      <c r="EU5">
        <v>0</v>
      </c>
      <c r="EV5">
        <v>1.5722219944000244</v>
      </c>
      <c r="EW5">
        <v>0.98000001907348633</v>
      </c>
      <c r="EX5">
        <v>206.00634765625</v>
      </c>
      <c r="EZ5">
        <v>150.39999389648437</v>
      </c>
      <c r="FA5">
        <v>44.400001525878906</v>
      </c>
      <c r="FB5" t="s">
        <v>5</v>
      </c>
      <c r="FH5">
        <v>0</v>
      </c>
      <c r="FI5">
        <v>0</v>
      </c>
      <c r="FJ5">
        <v>0</v>
      </c>
      <c r="FK5" t="s">
        <v>69</v>
      </c>
      <c r="FL5">
        <v>0</v>
      </c>
      <c r="FM5">
        <v>0</v>
      </c>
      <c r="FN5">
        <v>0</v>
      </c>
      <c r="FO5">
        <v>1</v>
      </c>
      <c r="FP5">
        <v>0</v>
      </c>
      <c r="FQ5">
        <v>0</v>
      </c>
      <c r="FR5">
        <v>0</v>
      </c>
      <c r="FS5">
        <v>13.948607444763184</v>
      </c>
      <c r="FT5">
        <v>14.76605224609375</v>
      </c>
      <c r="FU5">
        <v>15.027417182922363</v>
      </c>
      <c r="FV5">
        <v>2.172011137008667</v>
      </c>
      <c r="FW5">
        <v>2.9894559383392334</v>
      </c>
      <c r="FX5">
        <v>3.2508206367492676</v>
      </c>
      <c r="FY5">
        <v>2.2512917518615723</v>
      </c>
      <c r="FZ5">
        <v>7.5235657134707612</v>
      </c>
      <c r="GC5">
        <v>0.53740155696868896</v>
      </c>
      <c r="GD5">
        <v>0.288800448179245</v>
      </c>
      <c r="GE5">
        <v>0.53752684593200684</v>
      </c>
      <c r="GF5">
        <v>0.28893512487411499</v>
      </c>
      <c r="GG5">
        <v>7.804539680480957</v>
      </c>
      <c r="GH5">
        <v>7.8706164360046387</v>
      </c>
      <c r="GI5">
        <v>8.0155887603759766</v>
      </c>
      <c r="GJ5">
        <v>8.6125030517578125</v>
      </c>
      <c r="GK5">
        <v>8.6233530044555664</v>
      </c>
      <c r="GL5">
        <v>8.5171928405761719</v>
      </c>
      <c r="GM5">
        <v>0</v>
      </c>
      <c r="GN5">
        <v>11.300172805786133</v>
      </c>
      <c r="GO5">
        <v>3.1780538558959961</v>
      </c>
      <c r="GP5">
        <v>4.1287460327148437</v>
      </c>
      <c r="GQ5">
        <v>-0.26136478781700134</v>
      </c>
      <c r="GR5">
        <v>-0.26827993988990784</v>
      </c>
      <c r="GS5">
        <v>3.8144016265869141</v>
      </c>
      <c r="GT5">
        <v>5.3953146934509277</v>
      </c>
      <c r="GU5">
        <v>0</v>
      </c>
      <c r="GV5">
        <v>1</v>
      </c>
      <c r="GW5">
        <v>1</v>
      </c>
      <c r="GX5">
        <v>1</v>
      </c>
      <c r="GY5">
        <v>1</v>
      </c>
      <c r="GZ5">
        <v>1</v>
      </c>
      <c r="HA5">
        <v>1</v>
      </c>
      <c r="HB5">
        <v>1</v>
      </c>
      <c r="HC5">
        <v>1</v>
      </c>
      <c r="HD5">
        <v>1</v>
      </c>
      <c r="HE5">
        <v>0</v>
      </c>
      <c r="HF5">
        <v>1</v>
      </c>
      <c r="HG5">
        <v>1</v>
      </c>
      <c r="HH5">
        <v>0</v>
      </c>
      <c r="HI5">
        <v>1</v>
      </c>
      <c r="HJ5">
        <v>1</v>
      </c>
      <c r="HK5">
        <v>1</v>
      </c>
      <c r="HL5">
        <v>1</v>
      </c>
      <c r="HM5">
        <v>7.1016750335693359</v>
      </c>
      <c r="HN5">
        <v>-1.2943630218505859</v>
      </c>
      <c r="HO5">
        <v>5</v>
      </c>
      <c r="HP5">
        <v>5</v>
      </c>
      <c r="HQ5">
        <v>1</v>
      </c>
    </row>
    <row r="6" spans="1:225" x14ac:dyDescent="0.2">
      <c r="A6" t="s">
        <v>421</v>
      </c>
      <c r="B6" s="3">
        <v>6.5244913718707807</v>
      </c>
      <c r="C6" s="4"/>
      <c r="D6">
        <v>0</v>
      </c>
      <c r="E6">
        <v>0</v>
      </c>
      <c r="F6">
        <v>0</v>
      </c>
      <c r="G6">
        <v>0</v>
      </c>
      <c r="I6">
        <v>1</v>
      </c>
      <c r="J6">
        <v>-3.9120230277798882</v>
      </c>
      <c r="K6">
        <v>0.11789900064468384</v>
      </c>
      <c r="L6">
        <v>0</v>
      </c>
      <c r="M6">
        <f t="shared" si="0"/>
        <v>0.81169999999999998</v>
      </c>
      <c r="N6">
        <v>1</v>
      </c>
      <c r="O6">
        <v>0</v>
      </c>
      <c r="P6">
        <v>0</v>
      </c>
      <c r="Q6">
        <v>0</v>
      </c>
      <c r="R6">
        <v>0</v>
      </c>
      <c r="T6">
        <v>0.16017000000000001</v>
      </c>
      <c r="U6" s="5">
        <v>0</v>
      </c>
      <c r="V6" s="5">
        <v>0</v>
      </c>
      <c r="W6" s="5">
        <v>0.99800003051757813</v>
      </c>
      <c r="X6" s="5">
        <v>2.0000000298023225E-3</v>
      </c>
      <c r="Z6">
        <v>0</v>
      </c>
      <c r="AA6">
        <v>0.76593440771102905</v>
      </c>
      <c r="AB6">
        <v>0.58665549755096436</v>
      </c>
      <c r="AD6" s="3">
        <v>0.5068175822608606</v>
      </c>
      <c r="AG6" s="3">
        <v>2.3025850929940459</v>
      </c>
      <c r="AH6">
        <v>0</v>
      </c>
      <c r="AI6">
        <v>3545.10009765625</v>
      </c>
      <c r="AJ6">
        <v>1</v>
      </c>
      <c r="AK6">
        <v>0</v>
      </c>
      <c r="AL6">
        <v>0</v>
      </c>
      <c r="AM6">
        <v>0</v>
      </c>
      <c r="AN6">
        <v>0</v>
      </c>
      <c r="AT6">
        <f t="shared" si="1"/>
        <v>0</v>
      </c>
      <c r="AU6">
        <f t="shared" si="2"/>
        <v>0.81169999999999998</v>
      </c>
      <c r="AV6">
        <v>171</v>
      </c>
      <c r="AW6" t="s">
        <v>420</v>
      </c>
      <c r="AX6">
        <v>192873.40625</v>
      </c>
      <c r="AY6">
        <v>385746.8125</v>
      </c>
      <c r="AZ6">
        <v>771493.625</v>
      </c>
      <c r="BA6">
        <v>0.30744636058807373</v>
      </c>
      <c r="BB6">
        <v>0.61489272117614746</v>
      </c>
      <c r="BC6">
        <v>1.2297854423522949</v>
      </c>
      <c r="BE6">
        <v>681.63298775426495</v>
      </c>
      <c r="BJ6">
        <v>0.76622474193572998</v>
      </c>
      <c r="BK6">
        <v>0.5871003270149231</v>
      </c>
      <c r="BL6">
        <v>0.76593440771102905</v>
      </c>
      <c r="BM6">
        <v>0.58665549755096436</v>
      </c>
      <c r="BN6">
        <v>0.77110528945922852</v>
      </c>
      <c r="BO6">
        <v>0.59460335969924927</v>
      </c>
      <c r="BP6">
        <v>0.77075850963592529</v>
      </c>
      <c r="BQ6">
        <v>0.59406870603561401</v>
      </c>
      <c r="BT6">
        <v>0.23377525806427002</v>
      </c>
      <c r="BU6">
        <v>5.4650872945785522E-2</v>
      </c>
      <c r="BV6">
        <v>0.23406559228897095</v>
      </c>
      <c r="BW6">
        <v>5.4786700755357742E-2</v>
      </c>
      <c r="BZ6">
        <v>1.0694783926010132</v>
      </c>
      <c r="CA6">
        <v>1.1437840461730957</v>
      </c>
      <c r="CB6">
        <v>1.1079233884811401</v>
      </c>
      <c r="CC6">
        <v>1.2274942398071289</v>
      </c>
      <c r="CD6">
        <v>7.1918559074401855</v>
      </c>
      <c r="CE6">
        <v>51.722789764404297</v>
      </c>
      <c r="CF6">
        <v>13.01734733581543</v>
      </c>
      <c r="CG6">
        <v>169.45132446289062</v>
      </c>
      <c r="CH6">
        <v>20.277839660644531</v>
      </c>
      <c r="CI6">
        <v>411.1907958984375</v>
      </c>
      <c r="CJ6">
        <v>1.0694783926010132</v>
      </c>
      <c r="CK6">
        <v>1.1437840461730957</v>
      </c>
      <c r="CL6">
        <v>1.0678571462631226</v>
      </c>
      <c r="CM6">
        <v>1.1403188705444336</v>
      </c>
      <c r="CN6">
        <v>3455.592529296875</v>
      </c>
      <c r="CO6">
        <v>3449.590087890625</v>
      </c>
      <c r="CP6">
        <v>3449.590087890625</v>
      </c>
      <c r="CS6">
        <v>2.1054484844207764</v>
      </c>
      <c r="CT6">
        <v>4.4329133033752441</v>
      </c>
      <c r="CU6">
        <v>2.1566219329833984</v>
      </c>
      <c r="CV6">
        <v>4.6510181427001953</v>
      </c>
      <c r="CW6">
        <v>11.630000114440918</v>
      </c>
      <c r="CX6">
        <v>0</v>
      </c>
      <c r="CY6">
        <v>11.239958763122559</v>
      </c>
      <c r="CZ6">
        <v>2.9810378551483154</v>
      </c>
      <c r="DA6">
        <v>3500</v>
      </c>
      <c r="DB6">
        <v>3545.10009765625</v>
      </c>
      <c r="DC6">
        <v>3000</v>
      </c>
      <c r="DD6">
        <v>3</v>
      </c>
      <c r="DE6">
        <v>1</v>
      </c>
      <c r="DF6">
        <v>6</v>
      </c>
      <c r="DG6">
        <v>48</v>
      </c>
      <c r="DH6">
        <v>627340</v>
      </c>
      <c r="DI6">
        <v>10413.84375</v>
      </c>
      <c r="DJ6">
        <v>10</v>
      </c>
      <c r="DK6">
        <v>1.6599999666213989</v>
      </c>
      <c r="DL6">
        <v>1.9999999552965164E-2</v>
      </c>
      <c r="DM6">
        <v>0.52299898862838745</v>
      </c>
      <c r="DN6">
        <v>0.66958999633789063</v>
      </c>
      <c r="DO6">
        <v>0.35693240165710449</v>
      </c>
      <c r="DP6">
        <v>0.38477310538291931</v>
      </c>
      <c r="DQ6">
        <v>0.38267698884010315</v>
      </c>
      <c r="DR6">
        <v>0.37702280282974243</v>
      </c>
      <c r="DS6">
        <v>0.11762575060129166</v>
      </c>
      <c r="DT6">
        <v>1.3835817575454712E-2</v>
      </c>
      <c r="DU6">
        <v>26.834178924560547</v>
      </c>
      <c r="DV6">
        <v>23.888959884643555</v>
      </c>
      <c r="DW6">
        <v>0.11789900064468384</v>
      </c>
      <c r="DX6">
        <v>0.45237758755683899</v>
      </c>
      <c r="DY6">
        <v>0</v>
      </c>
      <c r="DZ6">
        <v>0</v>
      </c>
      <c r="EA6">
        <v>0</v>
      </c>
      <c r="EB6">
        <v>1</v>
      </c>
      <c r="EH6">
        <v>0.16017000000000001</v>
      </c>
      <c r="EI6">
        <v>2.0322599411010742</v>
      </c>
      <c r="EJ6">
        <v>2.7419400215148926</v>
      </c>
      <c r="EP6">
        <v>0</v>
      </c>
      <c r="EQ6">
        <v>0</v>
      </c>
      <c r="ER6">
        <v>99.800003051757813</v>
      </c>
      <c r="ES6">
        <v>0.20000000298023224</v>
      </c>
      <c r="ET6">
        <v>0.81169999999999998</v>
      </c>
      <c r="EU6">
        <v>0</v>
      </c>
      <c r="EW6">
        <v>0.98900002241134644</v>
      </c>
      <c r="EX6">
        <v>293.56399536132812</v>
      </c>
      <c r="FB6" t="s">
        <v>23</v>
      </c>
      <c r="FH6">
        <v>0</v>
      </c>
      <c r="FI6">
        <v>0</v>
      </c>
      <c r="FJ6">
        <v>0</v>
      </c>
      <c r="FK6" t="s">
        <v>22</v>
      </c>
      <c r="FL6">
        <v>1</v>
      </c>
      <c r="FM6">
        <v>0</v>
      </c>
      <c r="FN6">
        <v>0</v>
      </c>
      <c r="FO6">
        <v>0</v>
      </c>
      <c r="FP6">
        <v>0</v>
      </c>
      <c r="FQ6">
        <v>0</v>
      </c>
      <c r="FR6">
        <v>0</v>
      </c>
      <c r="FS6">
        <v>12.16978931427002</v>
      </c>
      <c r="FT6">
        <v>12.862936973571777</v>
      </c>
      <c r="FU6">
        <v>13.556083679199219</v>
      </c>
      <c r="FV6">
        <v>-1.1794546842575073</v>
      </c>
      <c r="FW6">
        <v>-0.48630747199058533</v>
      </c>
      <c r="FX6">
        <v>0.20683971047401428</v>
      </c>
      <c r="FZ6">
        <v>6.5244913718707807</v>
      </c>
      <c r="GC6">
        <v>0.56884437799453735</v>
      </c>
      <c r="GD6">
        <v>0.3235839307308197</v>
      </c>
      <c r="GE6">
        <v>0.56867998838424683</v>
      </c>
      <c r="GF6">
        <v>0.32339692115783691</v>
      </c>
      <c r="GG6">
        <v>8.1480388641357422</v>
      </c>
      <c r="GH6">
        <v>8.1463003158569336</v>
      </c>
      <c r="GI6">
        <v>8.1463003158569336</v>
      </c>
      <c r="GJ6">
        <v>8.1605186462402344</v>
      </c>
      <c r="GK6">
        <v>8.1733217239379883</v>
      </c>
      <c r="GL6">
        <v>8.0063676834106445</v>
      </c>
      <c r="GM6">
        <v>0</v>
      </c>
      <c r="GN6">
        <v>9.2508916854858398</v>
      </c>
      <c r="GO6">
        <v>2.3025851249694824</v>
      </c>
      <c r="GP6">
        <v>0.50681757926940918</v>
      </c>
      <c r="GQ6">
        <v>-3.9120230674743652</v>
      </c>
      <c r="GR6">
        <v>-1.0302088260650635</v>
      </c>
      <c r="GS6">
        <v>3.8562750816345215</v>
      </c>
      <c r="GT6">
        <v>3.1734163761138916</v>
      </c>
      <c r="GU6">
        <v>0</v>
      </c>
      <c r="GV6">
        <v>1</v>
      </c>
      <c r="GW6">
        <v>1</v>
      </c>
      <c r="GX6">
        <v>1</v>
      </c>
      <c r="GY6">
        <v>0</v>
      </c>
      <c r="GZ6">
        <v>1</v>
      </c>
      <c r="HA6">
        <v>1</v>
      </c>
      <c r="HB6">
        <v>0</v>
      </c>
      <c r="HC6">
        <v>0</v>
      </c>
      <c r="HD6">
        <v>0</v>
      </c>
      <c r="HE6">
        <v>0</v>
      </c>
      <c r="HF6">
        <v>0</v>
      </c>
      <c r="HG6">
        <v>0</v>
      </c>
      <c r="HH6">
        <v>0</v>
      </c>
      <c r="HI6">
        <v>1</v>
      </c>
      <c r="HJ6">
        <v>1</v>
      </c>
      <c r="HK6">
        <v>0</v>
      </c>
      <c r="HL6">
        <v>0</v>
      </c>
      <c r="HM6">
        <v>3.4090189933776855</v>
      </c>
      <c r="HN6">
        <v>3.1087629795074463</v>
      </c>
      <c r="HO6">
        <v>5</v>
      </c>
      <c r="HP6">
        <v>5</v>
      </c>
      <c r="HQ6">
        <v>1</v>
      </c>
    </row>
    <row r="7" spans="1:225" x14ac:dyDescent="0.2">
      <c r="A7" t="s">
        <v>419</v>
      </c>
      <c r="B7" s="3">
        <v>6.9543653319650431</v>
      </c>
      <c r="C7" s="4"/>
      <c r="D7">
        <v>0</v>
      </c>
      <c r="E7">
        <v>0</v>
      </c>
      <c r="F7">
        <v>0</v>
      </c>
      <c r="G7">
        <v>0</v>
      </c>
      <c r="I7">
        <v>0.98024028539657593</v>
      </c>
      <c r="J7">
        <v>-1.5141277380483795</v>
      </c>
      <c r="K7">
        <v>0.96216601133346558</v>
      </c>
      <c r="L7">
        <v>0</v>
      </c>
      <c r="M7">
        <f t="shared" si="0"/>
        <v>0.71471200000000001</v>
      </c>
      <c r="N7">
        <v>1</v>
      </c>
      <c r="O7">
        <v>0</v>
      </c>
      <c r="P7">
        <v>0</v>
      </c>
      <c r="Q7">
        <v>0</v>
      </c>
      <c r="R7">
        <v>0</v>
      </c>
      <c r="T7">
        <v>0.16711000000000001</v>
      </c>
      <c r="U7" s="5">
        <v>1.0000000149011613E-3</v>
      </c>
      <c r="V7" s="5">
        <v>4.4000000953674318E-2</v>
      </c>
      <c r="W7" s="5">
        <v>0.73</v>
      </c>
      <c r="X7" s="5">
        <v>0.22500000000000001</v>
      </c>
      <c r="Z7">
        <v>0</v>
      </c>
      <c r="AA7">
        <v>0.76517206430435181</v>
      </c>
      <c r="AB7">
        <v>0.58548825979232788</v>
      </c>
      <c r="AD7" s="3">
        <v>1.9213246624122819</v>
      </c>
      <c r="AG7" s="3">
        <v>2.7080502011022101</v>
      </c>
      <c r="AH7">
        <v>0.21892060339450836</v>
      </c>
      <c r="AI7">
        <v>4869.60009765625</v>
      </c>
      <c r="AJ7">
        <v>1</v>
      </c>
      <c r="AK7">
        <v>0</v>
      </c>
      <c r="AL7">
        <v>0</v>
      </c>
      <c r="AM7">
        <v>0</v>
      </c>
      <c r="AN7">
        <v>0</v>
      </c>
      <c r="AT7">
        <f t="shared" si="1"/>
        <v>0</v>
      </c>
      <c r="AU7">
        <f t="shared" si="2"/>
        <v>0.71471200000000001</v>
      </c>
      <c r="AV7">
        <v>164</v>
      </c>
      <c r="AW7" t="s">
        <v>418</v>
      </c>
      <c r="AX7">
        <v>2000000</v>
      </c>
      <c r="AY7">
        <v>3000000</v>
      </c>
      <c r="AZ7">
        <v>4000000</v>
      </c>
      <c r="BA7">
        <v>0.8417508602142334</v>
      </c>
      <c r="BB7">
        <v>1.2626262903213501</v>
      </c>
      <c r="BC7">
        <v>1.6835017204284668</v>
      </c>
      <c r="BE7">
        <v>1047.7133767063301</v>
      </c>
      <c r="BG7">
        <v>2.1788997109979391E-3</v>
      </c>
      <c r="BJ7">
        <v>0.76682007312774658</v>
      </c>
      <c r="BK7">
        <v>0.58801305294036865</v>
      </c>
      <c r="BL7">
        <v>0.76517206430435181</v>
      </c>
      <c r="BM7">
        <v>0.58548825979232788</v>
      </c>
      <c r="BN7">
        <v>0.77313923835754395</v>
      </c>
      <c r="BO7">
        <v>0.59774428606033325</v>
      </c>
      <c r="BP7">
        <v>0.77036052942276001</v>
      </c>
      <c r="BQ7">
        <v>0.59345537424087524</v>
      </c>
      <c r="BT7">
        <v>0.23317992687225342</v>
      </c>
      <c r="BU7">
        <v>5.4372876882553101E-2</v>
      </c>
      <c r="BV7">
        <v>0.23482793569564819</v>
      </c>
      <c r="BW7">
        <v>5.5144160985946655E-2</v>
      </c>
      <c r="BZ7">
        <v>0.99064302444458008</v>
      </c>
      <c r="CA7">
        <v>0.98137360811233521</v>
      </c>
      <c r="CB7">
        <v>1.2088793516159058</v>
      </c>
      <c r="CC7">
        <v>1.4613893032073975</v>
      </c>
      <c r="CD7">
        <v>5.3543634414672852</v>
      </c>
      <c r="CE7">
        <v>28.669208526611328</v>
      </c>
      <c r="CF7">
        <v>11.179854393005371</v>
      </c>
      <c r="CG7">
        <v>124.98914337158203</v>
      </c>
      <c r="CH7">
        <v>18.440345764160156</v>
      </c>
      <c r="CI7">
        <v>340.04635620117187</v>
      </c>
      <c r="CJ7">
        <v>0.99064302444458008</v>
      </c>
      <c r="CK7">
        <v>0.98137360811233521</v>
      </c>
      <c r="CL7">
        <v>1.2088793516159058</v>
      </c>
      <c r="CM7">
        <v>1.4613893032073975</v>
      </c>
      <c r="CN7">
        <v>1754.6181640625</v>
      </c>
      <c r="CO7">
        <v>1612.09716796875</v>
      </c>
      <c r="CP7">
        <v>1612.09716796875</v>
      </c>
      <c r="CS7">
        <v>1.8052988052368164</v>
      </c>
      <c r="CT7">
        <v>3.2591037750244141</v>
      </c>
      <c r="CU7">
        <v>2.2153506278991699</v>
      </c>
      <c r="CV7">
        <v>4.907778263092041</v>
      </c>
      <c r="CW7">
        <v>17.670000076293945</v>
      </c>
      <c r="CX7">
        <v>8.2799997329711914</v>
      </c>
      <c r="CY7">
        <v>10.232246398925781</v>
      </c>
      <c r="CZ7">
        <v>6.2468123435974121</v>
      </c>
      <c r="DA7">
        <v>5000</v>
      </c>
      <c r="DB7">
        <v>4869.60009765625</v>
      </c>
      <c r="DC7">
        <v>4500</v>
      </c>
      <c r="DD7">
        <v>4.5</v>
      </c>
      <c r="DE7">
        <v>1</v>
      </c>
      <c r="DF7">
        <v>16</v>
      </c>
      <c r="DG7">
        <v>30</v>
      </c>
      <c r="DH7">
        <v>2376000</v>
      </c>
      <c r="DI7">
        <v>162280.796875</v>
      </c>
      <c r="DJ7">
        <v>15</v>
      </c>
      <c r="DK7">
        <v>6.8299999237060547</v>
      </c>
      <c r="DL7">
        <v>0.2199999988079071</v>
      </c>
      <c r="DM7">
        <v>0.93900001049041748</v>
      </c>
      <c r="DN7">
        <v>0.66939002275466919</v>
      </c>
      <c r="DO7">
        <v>0.507610023021698</v>
      </c>
      <c r="DP7">
        <v>0.54336076974868774</v>
      </c>
      <c r="DQ7">
        <v>0.54279136657714844</v>
      </c>
      <c r="DR7">
        <v>0.21885360777378082</v>
      </c>
      <c r="DS7">
        <v>6.4010366797447205E-2</v>
      </c>
      <c r="DT7">
        <v>4.0973271243274212E-3</v>
      </c>
      <c r="DU7">
        <v>26.799198150634766</v>
      </c>
      <c r="DV7">
        <v>37.286640167236328</v>
      </c>
      <c r="DW7">
        <v>0.96216601133346558</v>
      </c>
      <c r="DX7">
        <v>2.2454699501395226E-2</v>
      </c>
      <c r="DY7">
        <v>0.21892060339450836</v>
      </c>
      <c r="DZ7">
        <v>0.21892060339450836</v>
      </c>
      <c r="EA7">
        <v>0</v>
      </c>
      <c r="EB7">
        <v>0.98024028539657593</v>
      </c>
      <c r="EC7">
        <v>0</v>
      </c>
      <c r="ED7">
        <v>1</v>
      </c>
      <c r="EE7">
        <v>24.61400032043457</v>
      </c>
      <c r="EF7">
        <v>4</v>
      </c>
      <c r="EG7">
        <v>0</v>
      </c>
      <c r="EH7">
        <v>0.16711000000000001</v>
      </c>
      <c r="EI7">
        <v>1.51350998878479</v>
      </c>
      <c r="EJ7">
        <v>2.8918900489807129</v>
      </c>
      <c r="EP7">
        <v>0.10000000149011612</v>
      </c>
      <c r="EQ7">
        <v>4.4000000953674316</v>
      </c>
      <c r="ER7">
        <v>73</v>
      </c>
      <c r="ES7">
        <v>22.5</v>
      </c>
      <c r="ET7">
        <v>0.71471200000000001</v>
      </c>
      <c r="EU7">
        <v>0</v>
      </c>
      <c r="EV7">
        <v>0.87000000476837158</v>
      </c>
      <c r="EW7">
        <v>0.9179999828338623</v>
      </c>
      <c r="EX7">
        <v>280.0155029296875</v>
      </c>
      <c r="EY7">
        <v>35.5</v>
      </c>
      <c r="FB7" t="s">
        <v>23</v>
      </c>
      <c r="FH7">
        <v>0</v>
      </c>
      <c r="FI7">
        <v>0</v>
      </c>
      <c r="FJ7">
        <v>0</v>
      </c>
      <c r="FK7" t="s">
        <v>22</v>
      </c>
      <c r="FL7">
        <v>1</v>
      </c>
      <c r="FM7">
        <v>0</v>
      </c>
      <c r="FN7">
        <v>0</v>
      </c>
      <c r="FO7">
        <v>0</v>
      </c>
      <c r="FP7">
        <v>0</v>
      </c>
      <c r="FQ7">
        <v>0</v>
      </c>
      <c r="FR7">
        <v>0</v>
      </c>
      <c r="FS7">
        <v>14.508657455444336</v>
      </c>
      <c r="FT7">
        <v>14.914122581481934</v>
      </c>
      <c r="FU7">
        <v>15.201805114746094</v>
      </c>
      <c r="FV7">
        <v>-0.17227119207382202</v>
      </c>
      <c r="FW7">
        <v>0.23319390416145325</v>
      </c>
      <c r="FX7">
        <v>0.52087599039077759</v>
      </c>
      <c r="FZ7">
        <v>6.9543653319650431</v>
      </c>
      <c r="GC7">
        <v>0.56918138265609741</v>
      </c>
      <c r="GD7">
        <v>0.32396745681762695</v>
      </c>
      <c r="GE7">
        <v>0.56824815273284912</v>
      </c>
      <c r="GF7">
        <v>0.32290595769882202</v>
      </c>
      <c r="GG7">
        <v>7.470576286315918</v>
      </c>
      <c r="GH7">
        <v>7.3859114646911621</v>
      </c>
      <c r="GI7">
        <v>7.3859114646911621</v>
      </c>
      <c r="GJ7">
        <v>8.5171928405761719</v>
      </c>
      <c r="GK7">
        <v>8.4907674789428711</v>
      </c>
      <c r="GL7">
        <v>8.4118328094482422</v>
      </c>
      <c r="GM7">
        <v>0</v>
      </c>
      <c r="GN7">
        <v>11.99708366394043</v>
      </c>
      <c r="GO7">
        <v>2.7080502510070801</v>
      </c>
      <c r="GP7">
        <v>1.921324610710144</v>
      </c>
      <c r="GQ7">
        <v>-1.5141277313232422</v>
      </c>
      <c r="GR7">
        <v>-0.67804181575775146</v>
      </c>
      <c r="GS7">
        <v>3.8555352687835693</v>
      </c>
      <c r="GT7">
        <v>3.6186351776123047</v>
      </c>
      <c r="GU7">
        <v>0</v>
      </c>
      <c r="GV7">
        <v>1</v>
      </c>
      <c r="GW7">
        <v>1</v>
      </c>
      <c r="GX7">
        <v>1</v>
      </c>
      <c r="GY7">
        <v>0</v>
      </c>
      <c r="GZ7">
        <v>1</v>
      </c>
      <c r="HA7">
        <v>1</v>
      </c>
      <c r="HB7">
        <v>0</v>
      </c>
      <c r="HC7">
        <v>1</v>
      </c>
      <c r="HD7">
        <v>1</v>
      </c>
      <c r="HE7">
        <v>1</v>
      </c>
      <c r="HF7">
        <v>0</v>
      </c>
      <c r="HG7">
        <v>0</v>
      </c>
      <c r="HH7">
        <v>0</v>
      </c>
      <c r="HI7">
        <v>1</v>
      </c>
      <c r="HJ7">
        <v>1</v>
      </c>
      <c r="HK7">
        <v>0</v>
      </c>
      <c r="HL7">
        <v>1</v>
      </c>
      <c r="HM7">
        <v>1.4886239767074585</v>
      </c>
      <c r="HN7">
        <v>2.6988449096679687</v>
      </c>
      <c r="HO7">
        <v>5</v>
      </c>
      <c r="HP7">
        <v>5</v>
      </c>
      <c r="HQ7">
        <v>1</v>
      </c>
    </row>
    <row r="8" spans="1:225" x14ac:dyDescent="0.2">
      <c r="A8" t="s">
        <v>417</v>
      </c>
      <c r="B8" s="3">
        <v>6.9256635803774564</v>
      </c>
      <c r="C8" s="4"/>
      <c r="D8">
        <v>0</v>
      </c>
      <c r="E8">
        <v>0</v>
      </c>
      <c r="F8">
        <v>0</v>
      </c>
      <c r="G8">
        <v>0</v>
      </c>
      <c r="I8">
        <v>1</v>
      </c>
      <c r="J8">
        <v>-0.7550225868144006</v>
      </c>
      <c r="K8">
        <v>1.0579599142074585</v>
      </c>
      <c r="L8">
        <v>0</v>
      </c>
      <c r="M8">
        <f t="shared" si="0"/>
        <v>0.32379999999999987</v>
      </c>
      <c r="N8">
        <v>0</v>
      </c>
      <c r="O8">
        <v>1</v>
      </c>
      <c r="P8">
        <v>0</v>
      </c>
      <c r="Q8">
        <v>0</v>
      </c>
      <c r="R8">
        <v>0</v>
      </c>
      <c r="T8">
        <v>0.19339000000000001</v>
      </c>
      <c r="U8" s="5">
        <v>0.11600000381469727</v>
      </c>
      <c r="V8" s="5">
        <v>0.55599998474121093</v>
      </c>
      <c r="W8" s="5">
        <v>8.600000381469726E-2</v>
      </c>
      <c r="X8" s="5">
        <v>0.24200000762939453</v>
      </c>
      <c r="Z8">
        <v>0</v>
      </c>
      <c r="AA8">
        <v>0.76253312826156616</v>
      </c>
      <c r="AB8">
        <v>0.58145678043365479</v>
      </c>
      <c r="AD8" s="3">
        <v>3.5967641526577845</v>
      </c>
      <c r="AG8" s="3">
        <v>0.69314718055994529</v>
      </c>
      <c r="AH8">
        <v>0.77148079872131348</v>
      </c>
      <c r="AI8">
        <v>2540</v>
      </c>
      <c r="AJ8">
        <v>1</v>
      </c>
      <c r="AK8">
        <v>0</v>
      </c>
      <c r="AL8">
        <v>0</v>
      </c>
      <c r="AM8">
        <v>0</v>
      </c>
      <c r="AN8">
        <v>0</v>
      </c>
      <c r="AT8">
        <f t="shared" si="1"/>
        <v>1</v>
      </c>
      <c r="AU8">
        <f t="shared" si="2"/>
        <v>0.32379999999999987</v>
      </c>
      <c r="AV8">
        <v>162</v>
      </c>
      <c r="AW8" t="s">
        <v>416</v>
      </c>
      <c r="AY8">
        <v>293982.125</v>
      </c>
      <c r="AZ8">
        <v>612462.75</v>
      </c>
      <c r="BB8">
        <v>11.916584014892578</v>
      </c>
      <c r="BC8">
        <v>24.826215744018555</v>
      </c>
      <c r="BE8">
        <v>1018.0696165460701</v>
      </c>
      <c r="BF8">
        <v>4.8699133098125458E-2</v>
      </c>
      <c r="BG8">
        <v>1.2639126507565379E-3</v>
      </c>
      <c r="BJ8">
        <v>0.76258563995361328</v>
      </c>
      <c r="BK8">
        <v>0.58153682947158813</v>
      </c>
      <c r="BL8">
        <v>0.76253312826156616</v>
      </c>
      <c r="BM8">
        <v>0.58145678043365479</v>
      </c>
      <c r="BN8">
        <v>0.76500952243804932</v>
      </c>
      <c r="BO8">
        <v>0.58523958921432495</v>
      </c>
      <c r="BP8">
        <v>0.76493090391159058</v>
      </c>
      <c r="BQ8">
        <v>0.58511930704116821</v>
      </c>
      <c r="BT8">
        <v>0.23741436004638672</v>
      </c>
      <c r="BU8">
        <v>5.636557936668396E-2</v>
      </c>
      <c r="BV8">
        <v>0.23746687173843384</v>
      </c>
      <c r="BW8">
        <v>5.6390516459941864E-2</v>
      </c>
      <c r="BZ8">
        <v>1.5513700246810913</v>
      </c>
      <c r="CA8">
        <v>2.4067490100860596</v>
      </c>
      <c r="CB8">
        <v>1.5583248138427734</v>
      </c>
      <c r="CC8">
        <v>2.4283761978149414</v>
      </c>
      <c r="CD8">
        <v>7.3027210235595703</v>
      </c>
      <c r="CE8">
        <v>53.329734802246094</v>
      </c>
      <c r="CF8">
        <v>13.128212928771973</v>
      </c>
      <c r="CG8">
        <v>172.3499755859375</v>
      </c>
      <c r="CH8">
        <v>20.388704299926758</v>
      </c>
      <c r="CI8">
        <v>415.69924926757812</v>
      </c>
      <c r="CJ8">
        <v>1.5513700246810913</v>
      </c>
      <c r="CK8">
        <v>2.4067490100860596</v>
      </c>
      <c r="CL8">
        <v>1.5583248138427734</v>
      </c>
      <c r="CM8">
        <v>2.4283761978149414</v>
      </c>
      <c r="CN8">
        <v>3685.92236328125</v>
      </c>
      <c r="CO8">
        <v>3560.455078125</v>
      </c>
      <c r="CP8">
        <v>3560.455078125</v>
      </c>
      <c r="CS8">
        <v>3.0049903392791748</v>
      </c>
      <c r="CT8">
        <v>9.0299673080444336</v>
      </c>
      <c r="CU8">
        <v>3.0165929794311523</v>
      </c>
      <c r="CV8">
        <v>9.0998334884643555</v>
      </c>
      <c r="CW8">
        <v>17.670000076293945</v>
      </c>
      <c r="CX8">
        <v>8.2799997329711914</v>
      </c>
      <c r="CY8">
        <v>19.879449844360352</v>
      </c>
      <c r="CZ8">
        <v>6.744964599609375</v>
      </c>
      <c r="DA8">
        <v>2500</v>
      </c>
      <c r="DB8">
        <v>2540</v>
      </c>
      <c r="DC8">
        <v>2000</v>
      </c>
      <c r="DD8">
        <v>2</v>
      </c>
      <c r="DE8">
        <v>1</v>
      </c>
      <c r="DF8">
        <v>-2</v>
      </c>
      <c r="DG8">
        <v>30</v>
      </c>
      <c r="DH8">
        <v>24670</v>
      </c>
      <c r="DI8">
        <v>8999.6162109375</v>
      </c>
      <c r="DJ8">
        <v>2</v>
      </c>
      <c r="DK8">
        <v>36.479999542236328</v>
      </c>
      <c r="DL8">
        <v>0.4699999988079071</v>
      </c>
      <c r="DM8">
        <v>0.45000001788139343</v>
      </c>
      <c r="DN8">
        <v>0.14681999385356903</v>
      </c>
      <c r="DO8">
        <v>0.53519618511199951</v>
      </c>
      <c r="DP8">
        <v>1.6256165504455566</v>
      </c>
      <c r="DQ8">
        <v>1.7982980012893677</v>
      </c>
      <c r="DR8">
        <v>0.2136995941400528</v>
      </c>
      <c r="DS8">
        <v>0.29672780632972717</v>
      </c>
      <c r="DT8">
        <v>8.8047392666339874E-2</v>
      </c>
      <c r="DU8">
        <v>19.053009033203125</v>
      </c>
      <c r="DV8">
        <v>104.67064666748047</v>
      </c>
      <c r="DW8">
        <v>1.0579599142074585</v>
      </c>
      <c r="DX8">
        <v>0</v>
      </c>
      <c r="DY8">
        <v>0.77148079872131348</v>
      </c>
      <c r="DZ8">
        <v>0.77148079872131348</v>
      </c>
      <c r="EA8">
        <v>0</v>
      </c>
      <c r="EB8">
        <v>1</v>
      </c>
      <c r="EC8">
        <v>1</v>
      </c>
      <c r="ED8">
        <v>1</v>
      </c>
      <c r="EE8">
        <v>30.364999771118164</v>
      </c>
      <c r="EF8">
        <v>4</v>
      </c>
      <c r="EG8">
        <v>0</v>
      </c>
      <c r="EH8">
        <v>0.19339000000000001</v>
      </c>
      <c r="EI8">
        <v>0.30769199132919312</v>
      </c>
      <c r="EJ8">
        <v>1.1794899702072144</v>
      </c>
      <c r="EP8">
        <v>11.600000381469727</v>
      </c>
      <c r="EQ8">
        <v>55.599998474121094</v>
      </c>
      <c r="ER8">
        <v>8.6000003814697266</v>
      </c>
      <c r="ES8">
        <v>24.200000762939453</v>
      </c>
      <c r="ET8">
        <v>0.32379999999999987</v>
      </c>
      <c r="EU8">
        <v>0</v>
      </c>
      <c r="EV8">
        <v>1.3571430444717407</v>
      </c>
      <c r="EW8">
        <v>0.95999997854232788</v>
      </c>
      <c r="EX8">
        <v>277.1533203125</v>
      </c>
      <c r="EZ8">
        <v>157.80000305175781</v>
      </c>
      <c r="FA8">
        <v>55.400001525878906</v>
      </c>
      <c r="FB8" t="s">
        <v>23</v>
      </c>
      <c r="FH8">
        <v>0</v>
      </c>
      <c r="FI8">
        <v>0</v>
      </c>
      <c r="FJ8">
        <v>0</v>
      </c>
      <c r="FK8" t="s">
        <v>22</v>
      </c>
      <c r="FL8">
        <v>1</v>
      </c>
      <c r="FM8">
        <v>0</v>
      </c>
      <c r="FN8">
        <v>0</v>
      </c>
      <c r="FO8">
        <v>0</v>
      </c>
      <c r="FP8">
        <v>0</v>
      </c>
      <c r="FQ8">
        <v>0</v>
      </c>
      <c r="FR8">
        <v>0</v>
      </c>
      <c r="FT8">
        <v>12.591274261474609</v>
      </c>
      <c r="FU8">
        <v>13.32524299621582</v>
      </c>
      <c r="FW8">
        <v>2.477931022644043</v>
      </c>
      <c r="FX8">
        <v>3.2119002342224121</v>
      </c>
      <c r="FZ8">
        <v>6.9256635803774564</v>
      </c>
      <c r="GC8">
        <v>0.56678181886672974</v>
      </c>
      <c r="GD8">
        <v>0.32124161720275879</v>
      </c>
      <c r="GE8">
        <v>0.56675207614898682</v>
      </c>
      <c r="GF8">
        <v>0.32120791077613831</v>
      </c>
      <c r="GG8">
        <v>8.2125473022460937</v>
      </c>
      <c r="GH8">
        <v>8.1779241561889648</v>
      </c>
      <c r="GI8">
        <v>8.1779241561889648</v>
      </c>
      <c r="GJ8">
        <v>7.8240461349487305</v>
      </c>
      <c r="GK8">
        <v>7.8399195671081543</v>
      </c>
      <c r="GL8">
        <v>7.6009025573730469</v>
      </c>
      <c r="GM8">
        <v>0</v>
      </c>
      <c r="GN8">
        <v>9.1049375534057617</v>
      </c>
      <c r="GO8">
        <v>0.69314718246459961</v>
      </c>
      <c r="GP8">
        <v>3.596764087677002</v>
      </c>
      <c r="GQ8">
        <v>-0.75502258539199829</v>
      </c>
      <c r="GR8">
        <v>-0.62512189149856567</v>
      </c>
      <c r="GS8">
        <v>3.6764957904815674</v>
      </c>
      <c r="GT8">
        <v>4.6508188247680664</v>
      </c>
      <c r="GU8">
        <v>0</v>
      </c>
      <c r="GV8">
        <v>0</v>
      </c>
      <c r="GW8">
        <v>1</v>
      </c>
      <c r="GX8">
        <v>1</v>
      </c>
      <c r="GY8">
        <v>0</v>
      </c>
      <c r="GZ8">
        <v>1</v>
      </c>
      <c r="HA8">
        <v>1</v>
      </c>
      <c r="HB8">
        <v>1</v>
      </c>
      <c r="HC8">
        <v>1</v>
      </c>
      <c r="HD8">
        <v>1</v>
      </c>
      <c r="HE8">
        <v>0</v>
      </c>
      <c r="HF8">
        <v>1</v>
      </c>
      <c r="HG8">
        <v>1</v>
      </c>
      <c r="HH8">
        <v>0</v>
      </c>
      <c r="HI8">
        <v>1</v>
      </c>
      <c r="HJ8">
        <v>1</v>
      </c>
      <c r="HK8">
        <v>1</v>
      </c>
      <c r="HL8">
        <v>1</v>
      </c>
      <c r="HM8">
        <v>1.3826969861984253</v>
      </c>
      <c r="HN8">
        <v>3.9610710144042969</v>
      </c>
      <c r="HO8">
        <v>5</v>
      </c>
      <c r="HP8">
        <v>5</v>
      </c>
      <c r="HQ8">
        <v>1</v>
      </c>
    </row>
    <row r="9" spans="1:225" x14ac:dyDescent="0.2">
      <c r="A9" t="s">
        <v>415</v>
      </c>
      <c r="B9" s="3">
        <v>6.5275627448958504</v>
      </c>
      <c r="C9" s="4"/>
      <c r="D9">
        <v>0</v>
      </c>
      <c r="E9">
        <v>0</v>
      </c>
      <c r="F9">
        <v>0</v>
      </c>
      <c r="G9">
        <v>0</v>
      </c>
      <c r="I9">
        <v>1</v>
      </c>
      <c r="J9">
        <v>-1.0498221415285764</v>
      </c>
      <c r="K9">
        <v>0.12732701003551483</v>
      </c>
      <c r="L9">
        <v>0</v>
      </c>
      <c r="M9">
        <f t="shared" si="0"/>
        <v>0.81909000000000021</v>
      </c>
      <c r="N9">
        <v>1</v>
      </c>
      <c r="O9">
        <v>0</v>
      </c>
      <c r="P9">
        <v>0</v>
      </c>
      <c r="Q9">
        <v>0</v>
      </c>
      <c r="R9">
        <v>0</v>
      </c>
      <c r="T9">
        <v>0.19900000000000001</v>
      </c>
      <c r="U9" s="5">
        <v>4.8000001907348634E-2</v>
      </c>
      <c r="V9" s="5">
        <v>2.2000000476837159E-2</v>
      </c>
      <c r="W9" s="5">
        <v>0.39400001525878908</v>
      </c>
      <c r="X9" s="5">
        <v>0.53599998474121091</v>
      </c>
      <c r="Z9">
        <v>0</v>
      </c>
      <c r="AA9">
        <v>0.73274022340774536</v>
      </c>
      <c r="AB9">
        <v>0.53690820932388306</v>
      </c>
      <c r="AD9" s="3">
        <v>1.9227877539426299</v>
      </c>
      <c r="AG9" s="3">
        <v>2.1400661634962708</v>
      </c>
      <c r="AH9">
        <v>1</v>
      </c>
      <c r="AI9">
        <v>3202.9052734375</v>
      </c>
      <c r="AJ9">
        <v>1</v>
      </c>
      <c r="AK9">
        <v>0</v>
      </c>
      <c r="AL9">
        <v>0</v>
      </c>
      <c r="AM9">
        <v>0</v>
      </c>
      <c r="AN9">
        <v>0</v>
      </c>
      <c r="AT9">
        <f t="shared" si="1"/>
        <v>0</v>
      </c>
      <c r="AU9">
        <f t="shared" si="2"/>
        <v>0.81909000000000021</v>
      </c>
      <c r="AV9">
        <v>168</v>
      </c>
      <c r="AW9" t="s">
        <v>414</v>
      </c>
      <c r="AX9">
        <v>84616.203125</v>
      </c>
      <c r="AY9">
        <v>197437.8125</v>
      </c>
      <c r="AZ9">
        <v>310259.40625</v>
      </c>
      <c r="BA9">
        <v>1.1814604997634888</v>
      </c>
      <c r="BB9">
        <v>2.7567412853240967</v>
      </c>
      <c r="BC9">
        <v>4.3320217132568359</v>
      </c>
      <c r="BE9">
        <v>683.72975525513004</v>
      </c>
      <c r="BG9">
        <v>1.8718267092481256E-3</v>
      </c>
      <c r="BJ9">
        <v>0.73122298717498779</v>
      </c>
      <c r="BK9">
        <v>0.53468704223632813</v>
      </c>
      <c r="BL9">
        <v>0.73274022340774536</v>
      </c>
      <c r="BM9">
        <v>0.53690820932388306</v>
      </c>
      <c r="BN9">
        <v>0.71083664894104004</v>
      </c>
      <c r="BO9">
        <v>0.50528872013092041</v>
      </c>
      <c r="BP9">
        <v>0.71311217546463013</v>
      </c>
      <c r="BQ9">
        <v>0.5085289478302002</v>
      </c>
      <c r="BT9">
        <v>0.26877701282501221</v>
      </c>
      <c r="BU9">
        <v>7.2241082787513733E-2</v>
      </c>
      <c r="BV9">
        <v>0.26725977659225464</v>
      </c>
      <c r="BW9">
        <v>7.1427784860134125E-2</v>
      </c>
      <c r="BZ9">
        <v>5.7044377326965332</v>
      </c>
      <c r="CA9">
        <v>32.540611267089844</v>
      </c>
      <c r="CB9">
        <v>5.5035252571105957</v>
      </c>
      <c r="CC9">
        <v>30.288789749145508</v>
      </c>
      <c r="CD9">
        <v>8.945582389831543</v>
      </c>
      <c r="CE9">
        <v>80.023445129394531</v>
      </c>
      <c r="CF9">
        <v>14.771073341369629</v>
      </c>
      <c r="CG9">
        <v>218.18460083007813</v>
      </c>
      <c r="CH9">
        <v>22.031564712524414</v>
      </c>
      <c r="CI9">
        <v>485.38983154296875</v>
      </c>
      <c r="CJ9">
        <v>5.7044377326965332</v>
      </c>
      <c r="CK9">
        <v>32.540611267089844</v>
      </c>
      <c r="CL9">
        <v>5.5035252571105957</v>
      </c>
      <c r="CM9">
        <v>30.288789749145508</v>
      </c>
      <c r="CN9">
        <v>3950.94873046875</v>
      </c>
      <c r="CO9">
        <v>3376.51806640625</v>
      </c>
      <c r="CP9">
        <v>2963.005859375</v>
      </c>
      <c r="CS9">
        <v>10.999235153198242</v>
      </c>
      <c r="CT9">
        <v>120.98317718505859</v>
      </c>
      <c r="CU9">
        <v>10.663440704345703</v>
      </c>
      <c r="CV9">
        <v>113.70896911621094</v>
      </c>
      <c r="CW9">
        <v>14.869999885559082</v>
      </c>
      <c r="CX9">
        <v>6.9699997901916504</v>
      </c>
      <c r="CY9">
        <v>13.811989784240723</v>
      </c>
      <c r="CZ9">
        <v>6.9979333877563477</v>
      </c>
      <c r="DA9">
        <v>3250</v>
      </c>
      <c r="DB9">
        <v>3202.9052734375</v>
      </c>
      <c r="DC9">
        <v>2750</v>
      </c>
      <c r="DD9">
        <v>2.75</v>
      </c>
      <c r="DE9">
        <v>1</v>
      </c>
      <c r="DF9">
        <v>8.5</v>
      </c>
      <c r="DG9">
        <v>-11.5</v>
      </c>
      <c r="DH9">
        <v>71620</v>
      </c>
      <c r="DI9">
        <v>4898.80810546875</v>
      </c>
      <c r="DJ9">
        <v>8.5</v>
      </c>
      <c r="DK9">
        <v>6.8400001525878906</v>
      </c>
      <c r="DL9">
        <v>0.34999999403953552</v>
      </c>
      <c r="DM9">
        <v>0.57100105285644531</v>
      </c>
      <c r="DN9">
        <v>0.2547299861907959</v>
      </c>
      <c r="DO9">
        <v>0.44616231322288513</v>
      </c>
      <c r="DP9">
        <v>0.21404330432415009</v>
      </c>
      <c r="DQ9">
        <v>0.18244439363479614</v>
      </c>
      <c r="DR9">
        <v>0.16666679084300995</v>
      </c>
      <c r="DS9">
        <v>8.8555961847305298E-2</v>
      </c>
      <c r="DT9">
        <v>7.8421579673886299E-3</v>
      </c>
      <c r="DU9">
        <v>25.884387969970703</v>
      </c>
      <c r="DV9">
        <v>228.35105895996094</v>
      </c>
      <c r="DW9">
        <v>0.12732701003551483</v>
      </c>
      <c r="DX9">
        <v>0.46311089396476746</v>
      </c>
      <c r="DY9">
        <v>1</v>
      </c>
      <c r="DZ9">
        <v>1</v>
      </c>
      <c r="EA9">
        <v>0</v>
      </c>
      <c r="EB9">
        <v>1</v>
      </c>
      <c r="EC9">
        <v>1</v>
      </c>
      <c r="ED9">
        <v>1</v>
      </c>
      <c r="EE9">
        <v>30.364999771118164</v>
      </c>
      <c r="EF9">
        <v>4</v>
      </c>
      <c r="EG9">
        <v>0</v>
      </c>
      <c r="EH9">
        <v>0.19900000000000001</v>
      </c>
      <c r="EI9">
        <v>1.3888900279998779</v>
      </c>
      <c r="EJ9">
        <v>3.1944398880004883</v>
      </c>
      <c r="EP9">
        <v>4.8000001907348633</v>
      </c>
      <c r="EQ9">
        <v>2.2000000476837158</v>
      </c>
      <c r="ER9">
        <v>39.400001525878906</v>
      </c>
      <c r="ES9">
        <v>53.599998474121094</v>
      </c>
      <c r="ET9">
        <v>0.81909000000000021</v>
      </c>
      <c r="EU9">
        <v>0</v>
      </c>
      <c r="EV9">
        <v>1.0033329725265503</v>
      </c>
      <c r="EW9">
        <v>0.75017744302749634</v>
      </c>
      <c r="EX9">
        <v>251.26547241210937</v>
      </c>
      <c r="FB9" t="s">
        <v>23</v>
      </c>
      <c r="FH9">
        <v>0</v>
      </c>
      <c r="FI9">
        <v>0</v>
      </c>
      <c r="FJ9">
        <v>0</v>
      </c>
      <c r="FK9" t="s">
        <v>22</v>
      </c>
      <c r="FL9">
        <v>1</v>
      </c>
      <c r="FM9">
        <v>0</v>
      </c>
      <c r="FN9">
        <v>0</v>
      </c>
      <c r="FO9">
        <v>0</v>
      </c>
      <c r="FP9">
        <v>0</v>
      </c>
      <c r="FQ9">
        <v>0</v>
      </c>
      <c r="FR9">
        <v>0</v>
      </c>
      <c r="FS9">
        <v>11.345881462097168</v>
      </c>
      <c r="FT9">
        <v>12.193179130554199</v>
      </c>
      <c r="FU9">
        <v>12.645164489746094</v>
      </c>
      <c r="FV9">
        <v>0.16675138473510742</v>
      </c>
      <c r="FW9">
        <v>1.0140492916107178</v>
      </c>
      <c r="FX9">
        <v>1.4660342931747437</v>
      </c>
      <c r="FZ9">
        <v>6.5275627448958504</v>
      </c>
      <c r="GC9">
        <v>0.54882806539535522</v>
      </c>
      <c r="GD9">
        <v>0.30121225118637085</v>
      </c>
      <c r="GE9">
        <v>0.54970407485961914</v>
      </c>
      <c r="GF9">
        <v>0.30217456817626953</v>
      </c>
      <c r="GG9">
        <v>8.2819643020629883</v>
      </c>
      <c r="GH9">
        <v>8.1248960494995117</v>
      </c>
      <c r="GI9">
        <v>7.9942970275878906</v>
      </c>
      <c r="GJ9">
        <v>8.0864105224609375</v>
      </c>
      <c r="GK9">
        <v>8.0718135833740234</v>
      </c>
      <c r="GL9">
        <v>7.9193563461303711</v>
      </c>
      <c r="GM9">
        <v>0</v>
      </c>
      <c r="GN9">
        <v>8.4967470169067383</v>
      </c>
      <c r="GO9">
        <v>2.1400661468505859</v>
      </c>
      <c r="GP9">
        <v>1.9227877855300903</v>
      </c>
      <c r="GQ9">
        <v>-1.0498220920562744</v>
      </c>
      <c r="GR9">
        <v>-0.80707246065139771</v>
      </c>
      <c r="GS9">
        <v>3.8359858989715576</v>
      </c>
      <c r="GT9">
        <v>5.4308843612670898</v>
      </c>
      <c r="GU9">
        <v>0</v>
      </c>
      <c r="GV9">
        <v>1</v>
      </c>
      <c r="GW9">
        <v>1</v>
      </c>
      <c r="GX9">
        <v>1</v>
      </c>
      <c r="GY9">
        <v>0</v>
      </c>
      <c r="GZ9">
        <v>1</v>
      </c>
      <c r="HA9">
        <v>1</v>
      </c>
      <c r="HB9">
        <v>0</v>
      </c>
      <c r="HC9">
        <v>1</v>
      </c>
      <c r="HD9">
        <v>1</v>
      </c>
      <c r="HE9">
        <v>0</v>
      </c>
      <c r="HF9">
        <v>0</v>
      </c>
      <c r="HG9">
        <v>0</v>
      </c>
      <c r="HH9">
        <v>0</v>
      </c>
      <c r="HI9">
        <v>1</v>
      </c>
      <c r="HJ9">
        <v>1</v>
      </c>
      <c r="HK9">
        <v>0</v>
      </c>
      <c r="HL9">
        <v>1</v>
      </c>
      <c r="HM9">
        <v>-3.5946660041809082</v>
      </c>
      <c r="HN9">
        <v>2.9123020172119141</v>
      </c>
      <c r="HO9">
        <v>5</v>
      </c>
      <c r="HP9">
        <v>5</v>
      </c>
      <c r="HQ9">
        <v>1</v>
      </c>
    </row>
    <row r="10" spans="1:225" x14ac:dyDescent="0.2">
      <c r="A10" t="s">
        <v>413</v>
      </c>
      <c r="B10" s="3">
        <v>6.5866752053179232</v>
      </c>
      <c r="C10" s="4"/>
      <c r="D10">
        <v>0</v>
      </c>
      <c r="E10">
        <v>0</v>
      </c>
      <c r="F10">
        <v>1</v>
      </c>
      <c r="G10">
        <v>1</v>
      </c>
      <c r="I10">
        <v>0.58062732219696045</v>
      </c>
      <c r="J10">
        <v>-0.86750059892620413</v>
      </c>
      <c r="K10">
        <v>0.49277999997138977</v>
      </c>
      <c r="L10">
        <v>0</v>
      </c>
      <c r="M10">
        <f t="shared" si="0"/>
        <v>0.723472</v>
      </c>
      <c r="N10">
        <v>0</v>
      </c>
      <c r="O10">
        <v>1</v>
      </c>
      <c r="P10">
        <v>0</v>
      </c>
      <c r="Q10">
        <v>0</v>
      </c>
      <c r="R10">
        <v>0</v>
      </c>
      <c r="T10">
        <v>0.19933000000000001</v>
      </c>
      <c r="U10" s="5">
        <v>3.7999999523162839E-2</v>
      </c>
      <c r="V10" s="5">
        <v>6.9999998807907101E-3</v>
      </c>
      <c r="W10" s="5">
        <v>0.31399999618530272</v>
      </c>
      <c r="X10" s="5">
        <v>0.64099998474121089</v>
      </c>
      <c r="Z10">
        <v>0</v>
      </c>
      <c r="AA10">
        <v>0.77430111169815063</v>
      </c>
      <c r="AB10">
        <v>0.59954220056533813</v>
      </c>
      <c r="AD10" s="3">
        <v>2.3025850929940459</v>
      </c>
      <c r="AG10" s="3">
        <v>2.0794415416798357</v>
      </c>
      <c r="AH10">
        <v>0.21464109420776367</v>
      </c>
      <c r="AI10">
        <v>4000</v>
      </c>
      <c r="AJ10">
        <v>1</v>
      </c>
      <c r="AK10">
        <v>0</v>
      </c>
      <c r="AL10">
        <v>0</v>
      </c>
      <c r="AM10">
        <v>0</v>
      </c>
      <c r="AN10">
        <v>0</v>
      </c>
      <c r="AT10">
        <f t="shared" si="1"/>
        <v>1</v>
      </c>
      <c r="AU10">
        <f t="shared" si="2"/>
        <v>0.723472</v>
      </c>
      <c r="AV10">
        <v>61</v>
      </c>
      <c r="AW10" t="s">
        <v>412</v>
      </c>
      <c r="AX10">
        <v>454132.625</v>
      </c>
      <c r="AY10">
        <v>908265.25</v>
      </c>
      <c r="AZ10">
        <v>1816530.5</v>
      </c>
      <c r="BA10">
        <v>0.45413261651992798</v>
      </c>
      <c r="BB10">
        <v>0.90826523303985596</v>
      </c>
      <c r="BC10">
        <v>1.8165304660797119</v>
      </c>
      <c r="BE10">
        <v>725.36516601789799</v>
      </c>
      <c r="BF10">
        <v>0.2442922443151474</v>
      </c>
      <c r="BG10">
        <v>1.5087379142642021E-3</v>
      </c>
      <c r="BJ10">
        <v>0.77430111169815063</v>
      </c>
      <c r="BK10">
        <v>0.59954220056533813</v>
      </c>
      <c r="BL10">
        <v>0.77430111169815063</v>
      </c>
      <c r="BM10">
        <v>0.59954220056533813</v>
      </c>
      <c r="BN10">
        <v>0.78256762027740479</v>
      </c>
      <c r="BO10">
        <v>0.61241209506988525</v>
      </c>
      <c r="BP10">
        <v>0.78256762027740479</v>
      </c>
      <c r="BQ10">
        <v>0.61241209506988525</v>
      </c>
      <c r="BT10">
        <v>0.22569888830184937</v>
      </c>
      <c r="BU10">
        <v>5.0939988344907761E-2</v>
      </c>
      <c r="BV10">
        <v>0.22569888830184937</v>
      </c>
      <c r="BW10">
        <v>5.0939988344907761E-2</v>
      </c>
      <c r="BZ10">
        <v>0</v>
      </c>
      <c r="CA10">
        <v>0</v>
      </c>
      <c r="CB10">
        <v>0</v>
      </c>
      <c r="CC10">
        <v>0</v>
      </c>
      <c r="CD10">
        <v>6.2042222023010254</v>
      </c>
      <c r="CE10">
        <v>38.492374420166016</v>
      </c>
      <c r="CF10">
        <v>12.02971363067627</v>
      </c>
      <c r="CG10">
        <v>144.71400451660156</v>
      </c>
      <c r="CH10">
        <v>19.290205001831055</v>
      </c>
      <c r="CI10">
        <v>372.11199951171875</v>
      </c>
      <c r="CJ10">
        <v>0</v>
      </c>
      <c r="CK10">
        <v>0</v>
      </c>
      <c r="CL10">
        <v>0</v>
      </c>
      <c r="CM10">
        <v>0</v>
      </c>
      <c r="CN10">
        <v>2626.751708984375</v>
      </c>
      <c r="CO10">
        <v>2461.9560546875</v>
      </c>
      <c r="CP10">
        <v>2461.9560546875</v>
      </c>
      <c r="CS10">
        <v>0.41396301984786987</v>
      </c>
      <c r="CT10">
        <v>0.17136538028717041</v>
      </c>
      <c r="CU10">
        <v>0.41396299004554749</v>
      </c>
      <c r="CV10">
        <v>0.17136535048484802</v>
      </c>
      <c r="CW10">
        <v>11.630000114440918</v>
      </c>
      <c r="CY10">
        <v>11.414098739624023</v>
      </c>
      <c r="DA10">
        <v>4000</v>
      </c>
      <c r="DB10">
        <v>4000</v>
      </c>
      <c r="DC10">
        <v>3500</v>
      </c>
      <c r="DD10">
        <v>3.5</v>
      </c>
      <c r="DE10">
        <v>1</v>
      </c>
      <c r="DF10">
        <v>8</v>
      </c>
      <c r="DG10">
        <v>38</v>
      </c>
      <c r="DH10">
        <v>1000000</v>
      </c>
      <c r="DI10">
        <v>100000</v>
      </c>
      <c r="DJ10">
        <v>8</v>
      </c>
      <c r="DK10">
        <v>10</v>
      </c>
      <c r="DL10">
        <v>0.41999998688697815</v>
      </c>
      <c r="DM10">
        <v>0.99500000476837158</v>
      </c>
      <c r="DN10">
        <v>0.48963001370429993</v>
      </c>
      <c r="DO10">
        <v>0.63530898094177246</v>
      </c>
      <c r="DP10">
        <v>1.1027965545654297</v>
      </c>
      <c r="DQ10">
        <v>1.22331702709198</v>
      </c>
      <c r="DR10">
        <v>0.63615691661834717</v>
      </c>
      <c r="DS10">
        <v>0.24749131500720978</v>
      </c>
      <c r="DT10">
        <v>6.1251949518918991E-2</v>
      </c>
      <c r="DU10">
        <v>23.645130157470703</v>
      </c>
      <c r="DV10">
        <v>63.285617828369141</v>
      </c>
      <c r="DW10">
        <v>0.49277999997138977</v>
      </c>
      <c r="DX10">
        <v>1.5187899582087994E-2</v>
      </c>
      <c r="DY10">
        <v>0.21464109420776367</v>
      </c>
      <c r="DZ10">
        <v>0.21464109420776367</v>
      </c>
      <c r="EA10">
        <v>0</v>
      </c>
      <c r="EB10">
        <v>0.58062732219696045</v>
      </c>
      <c r="EC10">
        <v>0</v>
      </c>
      <c r="ED10">
        <v>1</v>
      </c>
      <c r="EE10">
        <v>30.364999771118164</v>
      </c>
      <c r="EF10">
        <v>4</v>
      </c>
      <c r="EG10">
        <v>0</v>
      </c>
      <c r="EH10">
        <v>0.19933000000000001</v>
      </c>
      <c r="EI10">
        <v>0.5</v>
      </c>
      <c r="EJ10">
        <v>2.0277800559997559</v>
      </c>
      <c r="EP10">
        <v>3.7999999523162842</v>
      </c>
      <c r="EQ10">
        <v>0.69999998807907104</v>
      </c>
      <c r="ER10">
        <v>31.399999618530273</v>
      </c>
      <c r="ES10">
        <v>64.099998474121094</v>
      </c>
      <c r="ET10">
        <v>0.723472</v>
      </c>
      <c r="EU10">
        <v>0</v>
      </c>
      <c r="EV10">
        <v>1.1499999761581421</v>
      </c>
      <c r="EW10">
        <v>1</v>
      </c>
      <c r="EX10">
        <v>298.47332763671875</v>
      </c>
      <c r="EY10">
        <v>32.625</v>
      </c>
      <c r="EZ10">
        <v>156.5</v>
      </c>
      <c r="FA10">
        <v>48.700000762939453</v>
      </c>
      <c r="FB10" t="s">
        <v>23</v>
      </c>
      <c r="FH10">
        <v>0</v>
      </c>
      <c r="FI10">
        <v>0</v>
      </c>
      <c r="FJ10">
        <v>0</v>
      </c>
      <c r="FK10" t="s">
        <v>22</v>
      </c>
      <c r="FL10">
        <v>1</v>
      </c>
      <c r="FM10">
        <v>0</v>
      </c>
      <c r="FN10">
        <v>0</v>
      </c>
      <c r="FO10">
        <v>0</v>
      </c>
      <c r="FP10">
        <v>0</v>
      </c>
      <c r="FQ10">
        <v>0</v>
      </c>
      <c r="FR10">
        <v>0</v>
      </c>
      <c r="FS10">
        <v>13.026144981384277</v>
      </c>
      <c r="FT10">
        <v>13.719291687011719</v>
      </c>
      <c r="FU10">
        <v>14.412439346313477</v>
      </c>
      <c r="FV10">
        <v>-0.78936600685119629</v>
      </c>
      <c r="FW10">
        <v>-9.6218839287757874E-2</v>
      </c>
      <c r="FX10">
        <v>0.59692835807800293</v>
      </c>
      <c r="FZ10">
        <v>6.5866752053179232</v>
      </c>
      <c r="GC10">
        <v>0.57340657711029053</v>
      </c>
      <c r="GD10">
        <v>0.32879510521888733</v>
      </c>
      <c r="GE10">
        <v>0.57340657711029053</v>
      </c>
      <c r="GF10">
        <v>0.32879510521888733</v>
      </c>
      <c r="GG10">
        <v>7.8738837242126465</v>
      </c>
      <c r="GH10">
        <v>7.8091177940368652</v>
      </c>
      <c r="GI10">
        <v>7.8091177940368652</v>
      </c>
      <c r="GJ10">
        <v>8.2940492630004883</v>
      </c>
      <c r="GK10">
        <v>8.2940492630004883</v>
      </c>
      <c r="GL10">
        <v>8.1605186462402344</v>
      </c>
      <c r="GM10">
        <v>0</v>
      </c>
      <c r="GN10">
        <v>11.512925148010254</v>
      </c>
      <c r="GO10">
        <v>2.0794415473937988</v>
      </c>
      <c r="GP10">
        <v>2.3025851249694824</v>
      </c>
      <c r="GQ10">
        <v>-0.86750060319900513</v>
      </c>
      <c r="GR10">
        <v>-0.45364382863044739</v>
      </c>
      <c r="GS10">
        <v>3.7864558696746826</v>
      </c>
      <c r="GT10">
        <v>4.1476578712463379</v>
      </c>
      <c r="GU10">
        <v>0</v>
      </c>
      <c r="GV10">
        <v>1</v>
      </c>
      <c r="GW10">
        <v>1</v>
      </c>
      <c r="GX10">
        <v>1</v>
      </c>
      <c r="GY10">
        <v>0</v>
      </c>
      <c r="GZ10">
        <v>1</v>
      </c>
      <c r="HA10">
        <v>1</v>
      </c>
      <c r="HB10">
        <v>1</v>
      </c>
      <c r="HC10">
        <v>1</v>
      </c>
      <c r="HD10">
        <v>1</v>
      </c>
      <c r="HE10">
        <v>1</v>
      </c>
      <c r="HF10">
        <v>1</v>
      </c>
      <c r="HG10">
        <v>1</v>
      </c>
      <c r="HH10">
        <v>0</v>
      </c>
      <c r="HI10">
        <v>0</v>
      </c>
      <c r="HJ10">
        <v>0</v>
      </c>
      <c r="HK10">
        <v>1</v>
      </c>
      <c r="HL10">
        <v>1</v>
      </c>
      <c r="HM10">
        <v>2.6451940536499023</v>
      </c>
      <c r="HN10">
        <v>3.011436939239502</v>
      </c>
      <c r="HO10">
        <v>5</v>
      </c>
      <c r="HP10">
        <v>5</v>
      </c>
      <c r="HQ10">
        <v>1</v>
      </c>
    </row>
    <row r="11" spans="1:225" x14ac:dyDescent="0.2">
      <c r="A11" t="s">
        <v>411</v>
      </c>
      <c r="B11" s="3">
        <v>7.3274397342409152</v>
      </c>
      <c r="C11" s="4"/>
      <c r="D11">
        <v>0</v>
      </c>
      <c r="E11">
        <v>0</v>
      </c>
      <c r="F11">
        <v>0</v>
      </c>
      <c r="G11">
        <v>0</v>
      </c>
      <c r="I11">
        <v>0.85120612382888794</v>
      </c>
      <c r="J11">
        <v>-4.6051702083398336</v>
      </c>
      <c r="K11">
        <v>0.54398500919342041</v>
      </c>
      <c r="L11">
        <v>0</v>
      </c>
      <c r="M11">
        <f t="shared" si="0"/>
        <v>0.61499999999999999</v>
      </c>
      <c r="N11">
        <v>0</v>
      </c>
      <c r="O11">
        <v>1</v>
      </c>
      <c r="P11">
        <v>0</v>
      </c>
      <c r="Q11">
        <v>0</v>
      </c>
      <c r="R11">
        <v>0</v>
      </c>
      <c r="T11">
        <v>0.20313999999999999</v>
      </c>
      <c r="U11" s="5">
        <v>0</v>
      </c>
      <c r="V11" s="5">
        <v>3.0000001192092896E-3</v>
      </c>
      <c r="W11" s="5">
        <v>0.99400001525878912</v>
      </c>
      <c r="X11" s="5">
        <v>3.0000001192092896E-3</v>
      </c>
      <c r="Z11">
        <v>0</v>
      </c>
      <c r="AA11">
        <v>0.72920185327529907</v>
      </c>
      <c r="AB11">
        <v>0.53173536062240601</v>
      </c>
      <c r="AD11" s="3">
        <v>-0.73396919743194244</v>
      </c>
      <c r="AG11" s="3">
        <v>2.9957322735539909</v>
      </c>
      <c r="AH11">
        <v>0</v>
      </c>
      <c r="AI11">
        <v>3500</v>
      </c>
      <c r="AJ11">
        <v>1</v>
      </c>
      <c r="AK11">
        <v>0</v>
      </c>
      <c r="AL11">
        <v>0</v>
      </c>
      <c r="AM11">
        <v>0</v>
      </c>
      <c r="AN11">
        <v>0</v>
      </c>
      <c r="AT11">
        <f t="shared" si="1"/>
        <v>1</v>
      </c>
      <c r="AU11">
        <f t="shared" si="2"/>
        <v>0.61499999999999999</v>
      </c>
      <c r="AV11">
        <v>132</v>
      </c>
      <c r="AW11" t="s">
        <v>410</v>
      </c>
      <c r="AX11">
        <v>216020.34375</v>
      </c>
      <c r="AY11">
        <v>432040.65625</v>
      </c>
      <c r="AZ11">
        <v>648061</v>
      </c>
      <c r="BA11">
        <v>0.20958605408668518</v>
      </c>
      <c r="BB11">
        <v>0.41917207837104797</v>
      </c>
      <c r="BC11">
        <v>0.62875813245773315</v>
      </c>
      <c r="BE11">
        <v>1521.4813844151499</v>
      </c>
      <c r="BG11">
        <v>9.2934368876740336E-4</v>
      </c>
      <c r="BJ11">
        <v>0.72920185327529907</v>
      </c>
      <c r="BK11">
        <v>0.53173536062240601</v>
      </c>
      <c r="BL11">
        <v>0.72920185327529907</v>
      </c>
      <c r="BM11">
        <v>0.53173536062240601</v>
      </c>
      <c r="BN11">
        <v>0.71050566434860229</v>
      </c>
      <c r="BO11">
        <v>0.50481832027435303</v>
      </c>
      <c r="BP11">
        <v>0.71050566434860229</v>
      </c>
      <c r="BQ11">
        <v>0.50481832027435303</v>
      </c>
      <c r="BT11">
        <v>0.27079814672470093</v>
      </c>
      <c r="BU11">
        <v>7.3331639170646667E-2</v>
      </c>
      <c r="BV11">
        <v>0.27079814672470093</v>
      </c>
      <c r="BW11">
        <v>7.3331639170646667E-2</v>
      </c>
      <c r="BZ11">
        <v>5.9720802307128906</v>
      </c>
      <c r="CA11">
        <v>35.665740966796875</v>
      </c>
      <c r="CB11">
        <v>5.9720802307128906</v>
      </c>
      <c r="CC11">
        <v>35.665740966796875</v>
      </c>
      <c r="CD11">
        <v>8.6782779693603516</v>
      </c>
      <c r="CE11">
        <v>75.312507629394531</v>
      </c>
      <c r="CF11">
        <v>14.503769874572754</v>
      </c>
      <c r="CG11">
        <v>210.35934448242187</v>
      </c>
      <c r="CH11">
        <v>21.764261245727539</v>
      </c>
      <c r="CI11">
        <v>473.68307495117187</v>
      </c>
      <c r="CJ11">
        <v>5.9720802307128906</v>
      </c>
      <c r="CK11">
        <v>35.665740966796875</v>
      </c>
      <c r="CL11">
        <v>5.9720802307128906</v>
      </c>
      <c r="CM11">
        <v>35.665740966796875</v>
      </c>
      <c r="CN11">
        <v>3307.57470703125</v>
      </c>
      <c r="CO11">
        <v>2453.927001953125</v>
      </c>
      <c r="CP11">
        <v>2079.563232421875</v>
      </c>
      <c r="CS11">
        <v>11.048080444335937</v>
      </c>
      <c r="CT11">
        <v>122.06008148193359</v>
      </c>
      <c r="CU11">
        <v>11.048080444335937</v>
      </c>
      <c r="CV11">
        <v>122.06008148193359</v>
      </c>
      <c r="CW11">
        <v>14.869999885559082</v>
      </c>
      <c r="CX11">
        <v>6.9699997901916504</v>
      </c>
      <c r="CY11">
        <v>12.293337821960449</v>
      </c>
      <c r="CZ11">
        <v>1.6278266906738281</v>
      </c>
      <c r="DA11">
        <v>3500</v>
      </c>
      <c r="DB11">
        <v>3500</v>
      </c>
      <c r="DC11">
        <v>3000</v>
      </c>
      <c r="DD11">
        <v>3</v>
      </c>
      <c r="DE11">
        <v>1</v>
      </c>
      <c r="DF11">
        <v>20</v>
      </c>
      <c r="DG11">
        <v>-12</v>
      </c>
      <c r="DH11">
        <v>1030700</v>
      </c>
      <c r="DI11">
        <v>4947.35986328125</v>
      </c>
      <c r="DJ11">
        <v>20</v>
      </c>
      <c r="DK11">
        <v>0.47999998927116394</v>
      </c>
      <c r="DL11">
        <v>9.9999997764825821E-3</v>
      </c>
      <c r="DM11">
        <v>0.21899999678134918</v>
      </c>
      <c r="DN11">
        <v>0.61853998899459839</v>
      </c>
      <c r="DO11">
        <v>0.30272391438484192</v>
      </c>
      <c r="DP11">
        <v>0.25421229004859924</v>
      </c>
      <c r="DQ11">
        <v>0.24868491291999817</v>
      </c>
      <c r="DR11">
        <v>0.10932039469480515</v>
      </c>
      <c r="DS11">
        <v>2.898075059056282E-2</v>
      </c>
      <c r="DT11">
        <v>8.3988392725586891E-4</v>
      </c>
      <c r="DU11">
        <v>27.693246841430664</v>
      </c>
      <c r="DV11">
        <v>9.9915351867675781</v>
      </c>
      <c r="DW11">
        <v>0.54398500919342041</v>
      </c>
      <c r="DX11">
        <v>6.4892001450061798E-2</v>
      </c>
      <c r="DY11">
        <v>0</v>
      </c>
      <c r="DZ11">
        <v>0</v>
      </c>
      <c r="EA11">
        <v>0</v>
      </c>
      <c r="EB11">
        <v>0.85120612382888794</v>
      </c>
      <c r="EC11">
        <v>0</v>
      </c>
      <c r="ED11">
        <v>1</v>
      </c>
      <c r="EE11">
        <v>30.364999771118164</v>
      </c>
      <c r="EF11">
        <v>4</v>
      </c>
      <c r="EG11">
        <v>0</v>
      </c>
      <c r="EH11">
        <v>0.20313999999999999</v>
      </c>
      <c r="EI11">
        <v>9.7561001777648926E-2</v>
      </c>
      <c r="EJ11">
        <v>3.097559928894043</v>
      </c>
      <c r="EP11">
        <v>0</v>
      </c>
      <c r="EQ11">
        <v>0.30000001192092896</v>
      </c>
      <c r="ER11">
        <v>99.400001525878906</v>
      </c>
      <c r="ES11">
        <v>0.30000001192092896</v>
      </c>
      <c r="ET11">
        <v>0.61499999999999999</v>
      </c>
      <c r="EU11">
        <v>0</v>
      </c>
      <c r="EV11">
        <v>1.940000057220459</v>
      </c>
      <c r="EW11">
        <v>1</v>
      </c>
      <c r="EX11">
        <v>245.47747802734375</v>
      </c>
      <c r="EZ11">
        <v>161</v>
      </c>
      <c r="FA11">
        <v>64.800003051757812</v>
      </c>
      <c r="FB11" t="s">
        <v>23</v>
      </c>
      <c r="FH11">
        <v>0</v>
      </c>
      <c r="FI11">
        <v>0</v>
      </c>
      <c r="FJ11">
        <v>0</v>
      </c>
      <c r="FK11" t="s">
        <v>22</v>
      </c>
      <c r="FL11">
        <v>1</v>
      </c>
      <c r="FM11">
        <v>0</v>
      </c>
      <c r="FN11">
        <v>0</v>
      </c>
      <c r="FO11">
        <v>0</v>
      </c>
      <c r="FP11">
        <v>0</v>
      </c>
      <c r="FQ11">
        <v>0</v>
      </c>
      <c r="FR11">
        <v>0</v>
      </c>
      <c r="FS11">
        <v>12.283127784729004</v>
      </c>
      <c r="FT11">
        <v>12.976275444030762</v>
      </c>
      <c r="FU11">
        <v>13.381740570068359</v>
      </c>
      <c r="FV11">
        <v>-1.5626208782196045</v>
      </c>
      <c r="FW11">
        <v>-0.86947375535964966</v>
      </c>
      <c r="FX11">
        <v>-0.464008629322052</v>
      </c>
      <c r="FZ11">
        <v>7.3274397342409152</v>
      </c>
      <c r="GC11">
        <v>0.54765993356704712</v>
      </c>
      <c r="GD11">
        <v>0.29993140697479248</v>
      </c>
      <c r="GE11">
        <v>0.54765993356704712</v>
      </c>
      <c r="GF11">
        <v>0.29993140697479248</v>
      </c>
      <c r="GG11">
        <v>8.1042728424072266</v>
      </c>
      <c r="GH11">
        <v>7.8058524131774902</v>
      </c>
      <c r="GI11">
        <v>7.6403937339782715</v>
      </c>
      <c r="GJ11">
        <v>8.1605186462402344</v>
      </c>
      <c r="GK11">
        <v>8.1605186462402344</v>
      </c>
      <c r="GL11">
        <v>8.0063676834106445</v>
      </c>
      <c r="GM11">
        <v>0</v>
      </c>
      <c r="GN11">
        <v>8.5066089630126953</v>
      </c>
      <c r="GO11">
        <v>2.995732307434082</v>
      </c>
      <c r="GP11">
        <v>-0.73396921157836914</v>
      </c>
      <c r="GQ11">
        <v>-4.6051702499389648</v>
      </c>
      <c r="GR11">
        <v>-1.1949340105056763</v>
      </c>
      <c r="GS11">
        <v>3.8742785453796387</v>
      </c>
      <c r="GT11">
        <v>2.3017382621765137</v>
      </c>
      <c r="GU11">
        <v>0</v>
      </c>
      <c r="GV11">
        <v>1</v>
      </c>
      <c r="GW11">
        <v>1</v>
      </c>
      <c r="GX11">
        <v>1</v>
      </c>
      <c r="GY11">
        <v>0</v>
      </c>
      <c r="GZ11">
        <v>1</v>
      </c>
      <c r="HA11">
        <v>1</v>
      </c>
      <c r="HB11">
        <v>0</v>
      </c>
      <c r="HC11">
        <v>1</v>
      </c>
      <c r="HD11">
        <v>1</v>
      </c>
      <c r="HE11">
        <v>0</v>
      </c>
      <c r="HF11">
        <v>1</v>
      </c>
      <c r="HG11">
        <v>1</v>
      </c>
      <c r="HH11">
        <v>0</v>
      </c>
      <c r="HI11">
        <v>1</v>
      </c>
      <c r="HJ11">
        <v>1</v>
      </c>
      <c r="HK11">
        <v>0</v>
      </c>
      <c r="HL11">
        <v>1</v>
      </c>
      <c r="HM11">
        <v>-3.0733070373535156</v>
      </c>
      <c r="HN11">
        <v>1.9350509643554687</v>
      </c>
      <c r="HO11">
        <v>5</v>
      </c>
      <c r="HP11">
        <v>5</v>
      </c>
      <c r="HQ11">
        <v>1</v>
      </c>
    </row>
    <row r="12" spans="1:225" x14ac:dyDescent="0.2">
      <c r="A12" t="s">
        <v>409</v>
      </c>
      <c r="B12" s="3">
        <v>7.1594398081553576</v>
      </c>
      <c r="C12" s="4"/>
      <c r="D12">
        <v>0</v>
      </c>
      <c r="E12">
        <v>0</v>
      </c>
      <c r="F12">
        <v>0</v>
      </c>
      <c r="G12">
        <v>0</v>
      </c>
      <c r="I12">
        <v>1</v>
      </c>
      <c r="J12">
        <v>-2.6592600326753035</v>
      </c>
      <c r="K12">
        <v>0.5078049898147583</v>
      </c>
      <c r="L12">
        <v>0</v>
      </c>
      <c r="M12">
        <f t="shared" si="0"/>
        <v>0.874726</v>
      </c>
      <c r="N12">
        <v>0</v>
      </c>
      <c r="O12">
        <v>1</v>
      </c>
      <c r="P12">
        <v>0</v>
      </c>
      <c r="Q12">
        <v>0</v>
      </c>
      <c r="R12">
        <v>0</v>
      </c>
      <c r="T12">
        <v>0.20732999999999999</v>
      </c>
      <c r="U12" s="5">
        <v>0.24899999618530275</v>
      </c>
      <c r="V12" s="5">
        <v>0.53900001525878904</v>
      </c>
      <c r="W12" s="5">
        <v>4.0000000596046451E-3</v>
      </c>
      <c r="X12" s="5">
        <v>0.20799999237060546</v>
      </c>
      <c r="Z12">
        <v>0</v>
      </c>
      <c r="AA12">
        <v>0.75174140930175781</v>
      </c>
      <c r="AB12">
        <v>0.56511515378952026</v>
      </c>
      <c r="AD12" s="3">
        <v>0.35767440759203384</v>
      </c>
      <c r="AG12" s="3">
        <v>0</v>
      </c>
      <c r="AH12">
        <v>1</v>
      </c>
      <c r="AI12">
        <v>3000</v>
      </c>
      <c r="AJ12">
        <v>1</v>
      </c>
      <c r="AK12">
        <v>0</v>
      </c>
      <c r="AL12">
        <v>0</v>
      </c>
      <c r="AM12">
        <v>0</v>
      </c>
      <c r="AN12">
        <v>0</v>
      </c>
      <c r="AT12">
        <f t="shared" si="1"/>
        <v>1</v>
      </c>
      <c r="AU12">
        <f t="shared" si="2"/>
        <v>0.874726</v>
      </c>
      <c r="AV12">
        <v>41</v>
      </c>
      <c r="AW12" t="s">
        <v>408</v>
      </c>
      <c r="AX12">
        <v>65292.49609375</v>
      </c>
      <c r="AY12">
        <v>261169.984375</v>
      </c>
      <c r="AZ12">
        <v>522339.96875</v>
      </c>
      <c r="BA12">
        <v>0.19119325280189514</v>
      </c>
      <c r="BB12">
        <v>0.76477301120758057</v>
      </c>
      <c r="BC12">
        <v>1.5295460224151611</v>
      </c>
      <c r="BE12">
        <v>1286.1902177847001</v>
      </c>
      <c r="BG12">
        <v>4.8627611249685287E-3</v>
      </c>
      <c r="BJ12">
        <v>0.75174140930175781</v>
      </c>
      <c r="BK12">
        <v>0.56511515378952026</v>
      </c>
      <c r="BL12">
        <v>0.75174140930175781</v>
      </c>
      <c r="BM12">
        <v>0.56511515378952026</v>
      </c>
      <c r="BN12">
        <v>0.74440711736679077</v>
      </c>
      <c r="BO12">
        <v>0.55414193868637085</v>
      </c>
      <c r="BP12">
        <v>0.74440711736679077</v>
      </c>
      <c r="BQ12">
        <v>0.55414193868637085</v>
      </c>
      <c r="BT12">
        <v>0.24825859069824219</v>
      </c>
      <c r="BU12">
        <v>6.1632327735424042E-2</v>
      </c>
      <c r="BV12">
        <v>0.24825859069824219</v>
      </c>
      <c r="BW12">
        <v>6.1632327735424042E-2</v>
      </c>
      <c r="BZ12">
        <v>2.9873766899108887</v>
      </c>
      <c r="CA12">
        <v>8.9244194030761719</v>
      </c>
      <c r="CB12">
        <v>2.9873766899108887</v>
      </c>
      <c r="CC12">
        <v>8.9244194030761719</v>
      </c>
      <c r="CD12">
        <v>7.9195971488952637</v>
      </c>
      <c r="CE12">
        <v>62.720020294189453</v>
      </c>
      <c r="CF12">
        <v>13.745088577270508</v>
      </c>
      <c r="CG12">
        <v>188.92745971679687</v>
      </c>
      <c r="CH12">
        <v>21.005580902099609</v>
      </c>
      <c r="CI12">
        <v>441.23443603515625</v>
      </c>
      <c r="CJ12">
        <v>2.9873766899108887</v>
      </c>
      <c r="CK12">
        <v>8.9244194030761719</v>
      </c>
      <c r="CL12">
        <v>2.9873766899108887</v>
      </c>
      <c r="CM12">
        <v>8.9244194030761719</v>
      </c>
      <c r="CN12">
        <v>4237.97998046875</v>
      </c>
      <c r="CO12">
        <v>4177.3310546875</v>
      </c>
      <c r="CP12">
        <v>4177.3310546875</v>
      </c>
      <c r="CS12">
        <v>6.0452747344970703</v>
      </c>
      <c r="CT12">
        <v>36.545345306396484</v>
      </c>
      <c r="CU12">
        <v>6.0452752113342285</v>
      </c>
      <c r="CV12">
        <v>36.545352935791016</v>
      </c>
      <c r="CW12">
        <v>22.879999160766602</v>
      </c>
      <c r="CX12">
        <v>6.5799999237060547</v>
      </c>
      <c r="CY12">
        <v>20.880098342895508</v>
      </c>
      <c r="CZ12">
        <v>7.2711644172668457</v>
      </c>
      <c r="DA12">
        <v>3000</v>
      </c>
      <c r="DB12">
        <v>3000</v>
      </c>
      <c r="DC12">
        <v>2500</v>
      </c>
      <c r="DD12">
        <v>2.5</v>
      </c>
      <c r="DE12">
        <v>1</v>
      </c>
      <c r="DF12">
        <v>-1</v>
      </c>
      <c r="DG12">
        <v>15</v>
      </c>
      <c r="DH12">
        <v>341500</v>
      </c>
      <c r="DI12">
        <v>4883.44970703125</v>
      </c>
      <c r="DJ12">
        <v>1</v>
      </c>
      <c r="DK12">
        <v>1.4299999475479126</v>
      </c>
      <c r="DL12">
        <v>7.0000000298023224E-2</v>
      </c>
      <c r="DM12">
        <v>0.50599902868270874</v>
      </c>
      <c r="DN12">
        <v>0.58122998476028442</v>
      </c>
      <c r="DO12">
        <v>0.26634308695793152</v>
      </c>
      <c r="DP12">
        <v>0.42508623003959656</v>
      </c>
      <c r="DQ12">
        <v>0.40043219923973083</v>
      </c>
      <c r="DR12">
        <v>0.12697130441665649</v>
      </c>
      <c r="DS12">
        <v>5.8791961520910263E-2</v>
      </c>
      <c r="DT12">
        <v>3.4564947709441185E-3</v>
      </c>
      <c r="DU12">
        <v>24.472745895385742</v>
      </c>
      <c r="DV12">
        <v>136.22837829589844</v>
      </c>
      <c r="DW12">
        <v>0.5078049898147583</v>
      </c>
      <c r="DX12">
        <v>4.777190089225769E-2</v>
      </c>
      <c r="DY12">
        <v>1</v>
      </c>
      <c r="DZ12">
        <v>1</v>
      </c>
      <c r="EA12">
        <v>0</v>
      </c>
      <c r="EB12">
        <v>1</v>
      </c>
      <c r="EC12">
        <v>1</v>
      </c>
      <c r="ED12">
        <v>1</v>
      </c>
      <c r="EE12">
        <v>30.364999771118164</v>
      </c>
      <c r="EF12">
        <v>4</v>
      </c>
      <c r="EG12">
        <v>0</v>
      </c>
      <c r="EH12">
        <v>0.20732999999999999</v>
      </c>
      <c r="EI12">
        <v>1.125</v>
      </c>
      <c r="EJ12">
        <v>2.8250000476837158</v>
      </c>
      <c r="EP12">
        <v>24.899999618530273</v>
      </c>
      <c r="EQ12">
        <v>53.900001525878906</v>
      </c>
      <c r="ER12">
        <v>0.40000000596046448</v>
      </c>
      <c r="ES12">
        <v>20.799999237060547</v>
      </c>
      <c r="ET12">
        <v>0.874726</v>
      </c>
      <c r="EU12">
        <v>0</v>
      </c>
      <c r="EV12">
        <v>3.4200000762939453</v>
      </c>
      <c r="EW12">
        <v>1</v>
      </c>
      <c r="EX12">
        <v>243.52340698242187</v>
      </c>
      <c r="FB12" t="s">
        <v>23</v>
      </c>
      <c r="FH12">
        <v>0</v>
      </c>
      <c r="FI12">
        <v>0</v>
      </c>
      <c r="FJ12">
        <v>0</v>
      </c>
      <c r="FK12" t="s">
        <v>22</v>
      </c>
      <c r="FL12">
        <v>1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11.08663272857666</v>
      </c>
      <c r="FT12">
        <v>12.472927093505859</v>
      </c>
      <c r="FU12">
        <v>13.166073799133301</v>
      </c>
      <c r="FV12">
        <v>-1.6544705629348755</v>
      </c>
      <c r="FW12">
        <v>-0.26817619800567627</v>
      </c>
      <c r="FX12">
        <v>0.42497098445892334</v>
      </c>
      <c r="FZ12">
        <v>7.1594398081553576</v>
      </c>
      <c r="GC12">
        <v>0.56061041355133057</v>
      </c>
      <c r="GD12">
        <v>0.31428402662277222</v>
      </c>
      <c r="GE12">
        <v>0.56061041355133057</v>
      </c>
      <c r="GF12">
        <v>0.31428402662277222</v>
      </c>
      <c r="GG12">
        <v>8.3520774841308594</v>
      </c>
      <c r="GH12">
        <v>8.3376674652099609</v>
      </c>
      <c r="GI12">
        <v>8.3376674652099609</v>
      </c>
      <c r="GJ12">
        <v>8.0063676834106445</v>
      </c>
      <c r="GK12">
        <v>8.0063676834106445</v>
      </c>
      <c r="GL12">
        <v>7.8240461349487305</v>
      </c>
      <c r="GM12">
        <v>0</v>
      </c>
      <c r="GN12">
        <v>8.4936075210571289</v>
      </c>
      <c r="GO12">
        <v>0</v>
      </c>
      <c r="GP12">
        <v>0.35767441987991333</v>
      </c>
      <c r="GQ12">
        <v>-2.6592600345611572</v>
      </c>
      <c r="GR12">
        <v>-1.3229700326919556</v>
      </c>
      <c r="GS12">
        <v>3.805048942565918</v>
      </c>
      <c r="GT12">
        <v>4.9143328666687012</v>
      </c>
      <c r="GU12">
        <v>0</v>
      </c>
      <c r="GV12">
        <v>1</v>
      </c>
      <c r="GW12">
        <v>1</v>
      </c>
      <c r="GX12">
        <v>1</v>
      </c>
      <c r="GY12">
        <v>0</v>
      </c>
      <c r="GZ12">
        <v>1</v>
      </c>
      <c r="HA12">
        <v>1</v>
      </c>
      <c r="HB12">
        <v>0</v>
      </c>
      <c r="HC12">
        <v>1</v>
      </c>
      <c r="HD12">
        <v>1</v>
      </c>
      <c r="HE12">
        <v>0</v>
      </c>
      <c r="HF12">
        <v>0</v>
      </c>
      <c r="HG12">
        <v>0</v>
      </c>
      <c r="HH12">
        <v>0</v>
      </c>
      <c r="HI12">
        <v>1</v>
      </c>
      <c r="HJ12">
        <v>1</v>
      </c>
      <c r="HK12">
        <v>0</v>
      </c>
      <c r="HL12">
        <v>1</v>
      </c>
      <c r="HM12">
        <v>-0.46348050236701965</v>
      </c>
      <c r="HN12">
        <v>3.9117848873138428</v>
      </c>
      <c r="HO12">
        <v>5</v>
      </c>
      <c r="HP12">
        <v>5</v>
      </c>
      <c r="HQ12">
        <v>1</v>
      </c>
    </row>
    <row r="13" spans="1:225" x14ac:dyDescent="0.2">
      <c r="A13" t="s">
        <v>407</v>
      </c>
      <c r="B13" s="3">
        <v>6.851292957322821</v>
      </c>
      <c r="C13" s="4"/>
      <c r="D13">
        <v>0</v>
      </c>
      <c r="E13">
        <v>0</v>
      </c>
      <c r="F13">
        <v>0</v>
      </c>
      <c r="G13">
        <v>0</v>
      </c>
      <c r="I13">
        <v>1</v>
      </c>
      <c r="J13">
        <v>-1.5606477794861495</v>
      </c>
      <c r="K13">
        <v>1.175279974937439</v>
      </c>
      <c r="L13">
        <v>0</v>
      </c>
      <c r="M13">
        <f t="shared" si="0"/>
        <v>0.82950999999999997</v>
      </c>
      <c r="N13">
        <v>0</v>
      </c>
      <c r="O13">
        <v>1</v>
      </c>
      <c r="P13">
        <v>0</v>
      </c>
      <c r="Q13">
        <v>0</v>
      </c>
      <c r="R13">
        <v>0</v>
      </c>
      <c r="T13">
        <v>0.20988000000000001</v>
      </c>
      <c r="U13" s="5">
        <v>0.5</v>
      </c>
      <c r="V13" s="5">
        <v>0.33099998474121095</v>
      </c>
      <c r="W13" s="5">
        <v>3.2000000476837161E-2</v>
      </c>
      <c r="X13" s="5">
        <v>0.13699999809265137</v>
      </c>
      <c r="Z13">
        <v>6.0000000521540642E-3</v>
      </c>
      <c r="AA13">
        <v>0.75584542751312256</v>
      </c>
      <c r="AB13">
        <v>0.57130229473114014</v>
      </c>
      <c r="AD13" s="3">
        <v>1.1314020807274126</v>
      </c>
      <c r="AG13" s="3">
        <v>1.9459101490553132</v>
      </c>
      <c r="AH13">
        <v>0.95626711845397949</v>
      </c>
      <c r="AI13">
        <v>3568.14990234375</v>
      </c>
      <c r="AJ13">
        <v>1</v>
      </c>
      <c r="AK13">
        <v>0</v>
      </c>
      <c r="AL13">
        <v>0</v>
      </c>
      <c r="AM13">
        <v>0</v>
      </c>
      <c r="AN13">
        <v>0</v>
      </c>
      <c r="AT13">
        <f t="shared" si="1"/>
        <v>1</v>
      </c>
      <c r="AU13">
        <f t="shared" si="2"/>
        <v>0.82950999999999997</v>
      </c>
      <c r="AV13">
        <v>33</v>
      </c>
      <c r="AW13" t="s">
        <v>406</v>
      </c>
      <c r="AX13">
        <v>119113.3984375</v>
      </c>
      <c r="AY13">
        <v>476453.59375</v>
      </c>
      <c r="AZ13">
        <v>952907.1875</v>
      </c>
      <c r="BA13">
        <v>0.19119325280189514</v>
      </c>
      <c r="BB13">
        <v>0.76477301120758057</v>
      </c>
      <c r="BC13">
        <v>1.5295460224151611</v>
      </c>
      <c r="BE13">
        <v>945.10209370296195</v>
      </c>
      <c r="BG13">
        <v>1.9874968566000462E-3</v>
      </c>
      <c r="BH13">
        <v>0.75855600833892822</v>
      </c>
      <c r="BI13">
        <v>0.57540720701217651</v>
      </c>
      <c r="BJ13">
        <v>0.75707864761352539</v>
      </c>
      <c r="BK13">
        <v>0.57316809892654419</v>
      </c>
      <c r="BL13">
        <v>0.75584542751312256</v>
      </c>
      <c r="BM13">
        <v>0.57130229473114014</v>
      </c>
      <c r="BN13">
        <v>0.75412029027938843</v>
      </c>
      <c r="BO13">
        <v>0.56869739294052124</v>
      </c>
      <c r="BP13">
        <v>0.75297528505325317</v>
      </c>
      <c r="BQ13">
        <v>0.56697177886962891</v>
      </c>
      <c r="BR13">
        <v>0.24144399166107178</v>
      </c>
      <c r="BS13">
        <v>5.8295201510190964E-2</v>
      </c>
      <c r="BT13">
        <v>0.24292135238647461</v>
      </c>
      <c r="BU13">
        <v>5.9010785073041916E-2</v>
      </c>
      <c r="BV13">
        <v>0.24415457248687744</v>
      </c>
      <c r="BW13">
        <v>5.9611454606056213E-2</v>
      </c>
      <c r="BX13">
        <v>2.3848590850830078</v>
      </c>
      <c r="BY13">
        <v>5.6875529289245605</v>
      </c>
      <c r="BZ13">
        <v>2.2806150913238525</v>
      </c>
      <c r="CA13">
        <v>5.2012052536010742</v>
      </c>
      <c r="CB13">
        <v>2.4439160823822021</v>
      </c>
      <c r="CC13">
        <v>5.9727258682250977</v>
      </c>
      <c r="CD13">
        <v>6.8928370475769043</v>
      </c>
      <c r="CE13">
        <v>47.511203765869141</v>
      </c>
      <c r="CF13">
        <v>12.718328475952148</v>
      </c>
      <c r="CG13">
        <v>161.75587463378906</v>
      </c>
      <c r="CH13">
        <v>19.97882080078125</v>
      </c>
      <c r="CI13">
        <v>399.15328979492187</v>
      </c>
      <c r="CJ13">
        <v>2.2806150913238525</v>
      </c>
      <c r="CK13">
        <v>5.2012052536010742</v>
      </c>
      <c r="CL13">
        <v>2.4415910243988037</v>
      </c>
      <c r="CM13">
        <v>5.9613666534423828</v>
      </c>
      <c r="CN13">
        <v>3210.420166015625</v>
      </c>
      <c r="CO13">
        <v>3150.57080078125</v>
      </c>
      <c r="CP13">
        <v>3150.57080078125</v>
      </c>
      <c r="CQ13">
        <v>4.9651179313659668</v>
      </c>
      <c r="CR13">
        <v>24.652395248413086</v>
      </c>
      <c r="CS13">
        <v>4.6119098663330078</v>
      </c>
      <c r="CT13">
        <v>21.269712448120117</v>
      </c>
      <c r="CU13">
        <v>4.7808713912963867</v>
      </c>
      <c r="CV13">
        <v>22.856731414794922</v>
      </c>
      <c r="CW13">
        <v>22.879999160766602</v>
      </c>
      <c r="CX13">
        <v>6.5799999237060547</v>
      </c>
      <c r="CY13">
        <v>19.983478546142578</v>
      </c>
      <c r="CZ13">
        <v>7.5675373077392578</v>
      </c>
      <c r="DA13">
        <v>3000</v>
      </c>
      <c r="DB13">
        <v>3568.14990234375</v>
      </c>
      <c r="DC13">
        <v>2500</v>
      </c>
      <c r="DD13">
        <v>2.5</v>
      </c>
      <c r="DE13">
        <v>1</v>
      </c>
      <c r="DF13">
        <v>7</v>
      </c>
      <c r="DG13">
        <v>21</v>
      </c>
      <c r="DH13">
        <v>623000</v>
      </c>
      <c r="DI13">
        <v>19313</v>
      </c>
      <c r="DJ13">
        <v>7</v>
      </c>
      <c r="DK13">
        <v>3.0999999046325684</v>
      </c>
      <c r="DL13">
        <v>0.20999999344348907</v>
      </c>
      <c r="DM13">
        <v>0.83099901676177979</v>
      </c>
      <c r="DN13">
        <v>0.60174000263214111</v>
      </c>
      <c r="DO13">
        <v>0.39763730764389038</v>
      </c>
      <c r="DP13">
        <v>0.58056521415710449</v>
      </c>
      <c r="DQ13">
        <v>0.56882065534591675</v>
      </c>
      <c r="DR13">
        <v>0.12599359452724457</v>
      </c>
      <c r="DS13">
        <v>4.6292059123516083E-2</v>
      </c>
      <c r="DT13">
        <v>2.1429548505693674E-3</v>
      </c>
      <c r="DU13">
        <v>25.087095260620117</v>
      </c>
      <c r="DV13">
        <v>113.51055908203125</v>
      </c>
      <c r="DW13">
        <v>1.175279974937439</v>
      </c>
      <c r="DX13">
        <v>0</v>
      </c>
      <c r="DY13">
        <v>0.95626711845397949</v>
      </c>
      <c r="DZ13">
        <v>0.95626711845397949</v>
      </c>
      <c r="EA13">
        <v>0</v>
      </c>
      <c r="EB13">
        <v>1</v>
      </c>
      <c r="EC13">
        <v>0</v>
      </c>
      <c r="ED13">
        <v>1</v>
      </c>
      <c r="EE13">
        <v>30.364999771118164</v>
      </c>
      <c r="EF13">
        <v>4</v>
      </c>
      <c r="EG13">
        <v>0</v>
      </c>
      <c r="EH13">
        <v>0.20988000000000001</v>
      </c>
      <c r="EI13">
        <v>0.97561001777648926</v>
      </c>
      <c r="EJ13">
        <v>1.7804900407791138</v>
      </c>
      <c r="EP13">
        <v>50</v>
      </c>
      <c r="EQ13">
        <v>33.099998474121094</v>
      </c>
      <c r="ER13">
        <v>3.2000000476837158</v>
      </c>
      <c r="ES13">
        <v>13.699999809265137</v>
      </c>
      <c r="ET13">
        <v>0.82950999999999997</v>
      </c>
      <c r="EU13">
        <v>6.0000000521540642E-3</v>
      </c>
      <c r="EV13">
        <v>1.0422220230102539</v>
      </c>
      <c r="EW13">
        <v>0.25299999117851257</v>
      </c>
      <c r="EX13">
        <v>277.82904052734375</v>
      </c>
      <c r="EZ13">
        <v>158.69999694824219</v>
      </c>
      <c r="FA13">
        <v>53</v>
      </c>
      <c r="FB13" t="s">
        <v>23</v>
      </c>
      <c r="FH13">
        <v>0</v>
      </c>
      <c r="FI13">
        <v>0</v>
      </c>
      <c r="FJ13">
        <v>0</v>
      </c>
      <c r="FK13" t="s">
        <v>22</v>
      </c>
      <c r="FL13">
        <v>1</v>
      </c>
      <c r="FM13">
        <v>0</v>
      </c>
      <c r="FN13">
        <v>0</v>
      </c>
      <c r="FO13">
        <v>0</v>
      </c>
      <c r="FP13">
        <v>0</v>
      </c>
      <c r="FQ13">
        <v>0</v>
      </c>
      <c r="FR13">
        <v>0</v>
      </c>
      <c r="FS13">
        <v>11.687830924987793</v>
      </c>
      <c r="FT13">
        <v>13.074125289916992</v>
      </c>
      <c r="FU13">
        <v>13.76727294921875</v>
      </c>
      <c r="FV13">
        <v>-1.6544705629348755</v>
      </c>
      <c r="FW13">
        <v>-0.26817619800567627</v>
      </c>
      <c r="FX13">
        <v>0.42497098445892334</v>
      </c>
      <c r="FZ13">
        <v>6.851292957322821</v>
      </c>
      <c r="GA13">
        <v>0.56449300050735474</v>
      </c>
      <c r="GB13">
        <v>0.31865236163139343</v>
      </c>
      <c r="GC13">
        <v>0.56365257501602173</v>
      </c>
      <c r="GD13">
        <v>0.31770423054695129</v>
      </c>
      <c r="GE13">
        <v>0.5629504919052124</v>
      </c>
      <c r="GF13">
        <v>0.31691324710845947</v>
      </c>
      <c r="GG13">
        <v>8.0744686126708984</v>
      </c>
      <c r="GH13">
        <v>8.0556564331054687</v>
      </c>
      <c r="GI13">
        <v>8.0556564331054687</v>
      </c>
      <c r="GJ13">
        <v>8.0063676834106445</v>
      </c>
      <c r="GK13">
        <v>8.1798028945922852</v>
      </c>
      <c r="GL13">
        <v>7.8240461349487305</v>
      </c>
      <c r="GM13">
        <v>0</v>
      </c>
      <c r="GN13">
        <v>9.8685340881347656</v>
      </c>
      <c r="GO13">
        <v>1.9459100961685181</v>
      </c>
      <c r="GP13">
        <v>1.1314021348953247</v>
      </c>
      <c r="GQ13">
        <v>-1.56064772605896</v>
      </c>
      <c r="GR13">
        <v>-0.92221498489379883</v>
      </c>
      <c r="GS13">
        <v>3.8186304569244385</v>
      </c>
      <c r="GT13">
        <v>4.731895923614502</v>
      </c>
      <c r="GU13">
        <v>1</v>
      </c>
      <c r="GV13">
        <v>1</v>
      </c>
      <c r="GW13">
        <v>1</v>
      </c>
      <c r="GX13">
        <v>1</v>
      </c>
      <c r="GY13">
        <v>0</v>
      </c>
      <c r="GZ13">
        <v>1</v>
      </c>
      <c r="HA13">
        <v>1</v>
      </c>
      <c r="HB13">
        <v>0</v>
      </c>
      <c r="HC13">
        <v>1</v>
      </c>
      <c r="HD13">
        <v>1</v>
      </c>
      <c r="HE13">
        <v>0</v>
      </c>
      <c r="HF13">
        <v>1</v>
      </c>
      <c r="HG13">
        <v>1</v>
      </c>
      <c r="HH13">
        <v>1</v>
      </c>
      <c r="HI13">
        <v>1</v>
      </c>
      <c r="HJ13">
        <v>1</v>
      </c>
      <c r="HK13">
        <v>0</v>
      </c>
      <c r="HL13">
        <v>1</v>
      </c>
      <c r="HM13">
        <v>0.280149906873703</v>
      </c>
      <c r="HN13">
        <v>3.368009090423584</v>
      </c>
      <c r="HO13">
        <v>5</v>
      </c>
      <c r="HP13">
        <v>5</v>
      </c>
      <c r="HQ13">
        <v>1</v>
      </c>
    </row>
    <row r="14" spans="1:225" x14ac:dyDescent="0.2">
      <c r="A14" t="s">
        <v>405</v>
      </c>
      <c r="B14" s="3">
        <v>7.5883122282542796</v>
      </c>
      <c r="C14" s="4"/>
      <c r="D14">
        <v>0</v>
      </c>
      <c r="E14">
        <v>0</v>
      </c>
      <c r="F14">
        <v>0</v>
      </c>
      <c r="G14">
        <v>0</v>
      </c>
      <c r="I14">
        <v>1</v>
      </c>
      <c r="J14">
        <v>-1.3862943611198906</v>
      </c>
      <c r="K14">
        <v>0.48149499297142029</v>
      </c>
      <c r="L14">
        <v>1</v>
      </c>
      <c r="M14">
        <f t="shared" si="0"/>
        <v>0.78671999999999997</v>
      </c>
      <c r="N14">
        <v>0</v>
      </c>
      <c r="O14">
        <v>1</v>
      </c>
      <c r="P14">
        <v>0</v>
      </c>
      <c r="Q14">
        <v>0</v>
      </c>
      <c r="R14">
        <v>0</v>
      </c>
      <c r="T14">
        <v>0.21332999999999999</v>
      </c>
      <c r="U14" s="5">
        <v>0.19799999237060548</v>
      </c>
      <c r="V14" s="5">
        <v>0.68699996948242192</v>
      </c>
      <c r="W14" s="5">
        <v>0</v>
      </c>
      <c r="X14" s="5">
        <v>0.115</v>
      </c>
      <c r="Z14">
        <v>1.9999999552965164E-2</v>
      </c>
      <c r="AA14">
        <v>0.74778288602828979</v>
      </c>
      <c r="AB14">
        <v>0.55917924642562866</v>
      </c>
      <c r="AD14" s="3">
        <v>0.87962678311695652</v>
      </c>
      <c r="AG14" s="3">
        <v>2.5257286443082556</v>
      </c>
      <c r="AH14">
        <v>0.49412950873374939</v>
      </c>
      <c r="AI14">
        <v>1356.989990234375</v>
      </c>
      <c r="AJ14">
        <v>1</v>
      </c>
      <c r="AK14">
        <v>0</v>
      </c>
      <c r="AL14">
        <v>0</v>
      </c>
      <c r="AM14">
        <v>0</v>
      </c>
      <c r="AN14">
        <v>0</v>
      </c>
      <c r="AT14">
        <f t="shared" si="1"/>
        <v>1</v>
      </c>
      <c r="AU14">
        <f t="shared" si="2"/>
        <v>0.78671999999999997</v>
      </c>
      <c r="AV14">
        <v>4</v>
      </c>
      <c r="AW14" t="s">
        <v>404</v>
      </c>
      <c r="AX14">
        <v>238360.625</v>
      </c>
      <c r="AY14">
        <v>953442.5</v>
      </c>
      <c r="AZ14">
        <v>1906885</v>
      </c>
      <c r="BA14">
        <v>0.19119325280189514</v>
      </c>
      <c r="BB14">
        <v>0.76477301120758057</v>
      </c>
      <c r="BC14">
        <v>1.5295460224151611</v>
      </c>
      <c r="BE14">
        <v>1974.97738819458</v>
      </c>
      <c r="BJ14">
        <v>0.74826586246490479</v>
      </c>
      <c r="BK14">
        <v>0.55990177392959595</v>
      </c>
      <c r="BL14">
        <v>0.74778288602828979</v>
      </c>
      <c r="BM14">
        <v>0.55917924642562866</v>
      </c>
      <c r="BN14">
        <v>0.73973983526229858</v>
      </c>
      <c r="BO14">
        <v>0.5472150444984436</v>
      </c>
      <c r="BP14">
        <v>0.73958432674407959</v>
      </c>
      <c r="BQ14">
        <v>0.5469849705696106</v>
      </c>
      <c r="BT14">
        <v>0.25173413753509521</v>
      </c>
      <c r="BU14">
        <v>6.3370078802108765E-2</v>
      </c>
      <c r="BV14">
        <v>0.25221711397171021</v>
      </c>
      <c r="BW14">
        <v>6.3613474369049072E-2</v>
      </c>
      <c r="BZ14">
        <v>3.4476070404052734</v>
      </c>
      <c r="CA14">
        <v>11.885993957519531</v>
      </c>
      <c r="CB14">
        <v>3.5115673542022705</v>
      </c>
      <c r="CC14">
        <v>12.33110523223877</v>
      </c>
      <c r="CD14">
        <v>8.4721002578735352</v>
      </c>
      <c r="CE14">
        <v>71.776481628417969</v>
      </c>
      <c r="CF14">
        <v>14.297592163085938</v>
      </c>
      <c r="CG14">
        <v>204.421142578125</v>
      </c>
      <c r="CH14">
        <v>21.558084487915039</v>
      </c>
      <c r="CI14">
        <v>464.75100708007813</v>
      </c>
      <c r="CJ14">
        <v>3.4476070404052734</v>
      </c>
      <c r="CK14">
        <v>11.885993957519531</v>
      </c>
      <c r="CL14">
        <v>3.4931116104125977</v>
      </c>
      <c r="CM14">
        <v>12.201828956604004</v>
      </c>
      <c r="CN14">
        <v>4789.59814453125</v>
      </c>
      <c r="CO14">
        <v>4729.83447265625</v>
      </c>
      <c r="CP14">
        <v>4729.83447265625</v>
      </c>
      <c r="CS14">
        <v>6.7340145111083984</v>
      </c>
      <c r="CT14">
        <v>45.346950531005859</v>
      </c>
      <c r="CU14">
        <v>6.7569675445556641</v>
      </c>
      <c r="CV14">
        <v>45.656608581542969</v>
      </c>
      <c r="CW14">
        <v>22.879999160766602</v>
      </c>
      <c r="CX14">
        <v>6.5799999237060547</v>
      </c>
      <c r="CY14">
        <v>20.419652938842773</v>
      </c>
      <c r="CZ14">
        <v>6.2754197120666504</v>
      </c>
      <c r="DA14">
        <v>1250</v>
      </c>
      <c r="DB14">
        <v>1356.989990234375</v>
      </c>
      <c r="DC14">
        <v>750</v>
      </c>
      <c r="DD14">
        <v>0.75</v>
      </c>
      <c r="DE14">
        <v>1</v>
      </c>
      <c r="DF14">
        <v>-12.5</v>
      </c>
      <c r="DG14">
        <v>18.5</v>
      </c>
      <c r="DH14">
        <v>1246700</v>
      </c>
      <c r="DI14">
        <v>30045.470703125</v>
      </c>
      <c r="DJ14">
        <v>12.5</v>
      </c>
      <c r="DK14">
        <v>2.4100000858306885</v>
      </c>
      <c r="DL14">
        <v>0.25</v>
      </c>
      <c r="DM14">
        <v>0.91600000858306885</v>
      </c>
      <c r="DN14">
        <v>0.37854000926017761</v>
      </c>
      <c r="DO14">
        <v>0.40246120095252991</v>
      </c>
      <c r="DP14">
        <v>0.97141164541244507</v>
      </c>
      <c r="DQ14">
        <v>1.0187020301818848</v>
      </c>
      <c r="DR14">
        <v>0.38819009065628052</v>
      </c>
      <c r="DS14">
        <v>8.4889762103557587E-2</v>
      </c>
      <c r="DT14">
        <v>7.20627186819911E-3</v>
      </c>
      <c r="DU14">
        <v>21.665060043334961</v>
      </c>
      <c r="DV14">
        <v>84.623550415039063</v>
      </c>
      <c r="DW14">
        <v>0.48149499297142029</v>
      </c>
      <c r="DX14">
        <v>0.13801459968090057</v>
      </c>
      <c r="DY14">
        <v>0.49412950873374939</v>
      </c>
      <c r="DZ14">
        <v>0.84170961380004883</v>
      </c>
      <c r="EA14">
        <v>0</v>
      </c>
      <c r="EB14">
        <v>1</v>
      </c>
      <c r="EH14">
        <v>0.21332999999999999</v>
      </c>
      <c r="EI14">
        <v>0.20000000298023224</v>
      </c>
      <c r="EJ14">
        <v>3</v>
      </c>
      <c r="EP14">
        <v>19.799999237060547</v>
      </c>
      <c r="EQ14">
        <v>68.699996948242188</v>
      </c>
      <c r="ER14">
        <v>0</v>
      </c>
      <c r="ES14">
        <v>11.5</v>
      </c>
      <c r="ET14">
        <v>0.78671999999999997</v>
      </c>
      <c r="EU14">
        <v>1.9999999552965164E-2</v>
      </c>
      <c r="EW14">
        <v>0.98000001907348633</v>
      </c>
      <c r="EX14">
        <v>269.24871826171875</v>
      </c>
      <c r="FB14" t="s">
        <v>23</v>
      </c>
      <c r="FH14">
        <v>0</v>
      </c>
      <c r="FI14">
        <v>1</v>
      </c>
      <c r="FJ14">
        <v>0</v>
      </c>
      <c r="FK14" t="s">
        <v>22</v>
      </c>
      <c r="FL14">
        <v>1</v>
      </c>
      <c r="FM14">
        <v>0</v>
      </c>
      <c r="FN14">
        <v>0</v>
      </c>
      <c r="FO14">
        <v>0</v>
      </c>
      <c r="FP14">
        <v>0</v>
      </c>
      <c r="FQ14">
        <v>0</v>
      </c>
      <c r="FR14">
        <v>0</v>
      </c>
      <c r="FS14">
        <v>12.381540298461914</v>
      </c>
      <c r="FT14">
        <v>13.767834663391113</v>
      </c>
      <c r="FU14">
        <v>14.460981369018555</v>
      </c>
      <c r="FV14">
        <v>-1.6544705629348755</v>
      </c>
      <c r="FW14">
        <v>-0.26817619800567627</v>
      </c>
      <c r="FX14">
        <v>0.42497098445892334</v>
      </c>
      <c r="FZ14">
        <v>7.5883122282542796</v>
      </c>
      <c r="GC14">
        <v>0.55862438678741455</v>
      </c>
      <c r="GD14">
        <v>0.31206122040748596</v>
      </c>
      <c r="GE14">
        <v>0.55834805965423584</v>
      </c>
      <c r="GF14">
        <v>0.3117525577545166</v>
      </c>
      <c r="GG14">
        <v>8.4744110107421875</v>
      </c>
      <c r="GH14">
        <v>8.4618568420410156</v>
      </c>
      <c r="GI14">
        <v>8.4618568420410156</v>
      </c>
      <c r="GJ14">
        <v>7.1308989524841309</v>
      </c>
      <c r="GK14">
        <v>7.2130241394042969</v>
      </c>
      <c r="GL14">
        <v>6.6200733184814453</v>
      </c>
      <c r="GM14">
        <v>0</v>
      </c>
      <c r="GN14">
        <v>10.310466766357422</v>
      </c>
      <c r="GO14">
        <v>2.525728702545166</v>
      </c>
      <c r="GP14">
        <v>0.8796268105506897</v>
      </c>
      <c r="GQ14">
        <v>-1.3862943649291992</v>
      </c>
      <c r="GR14">
        <v>-0.91015660762786865</v>
      </c>
      <c r="GS14">
        <v>3.7405169010162354</v>
      </c>
      <c r="GT14">
        <v>4.4382123947143555</v>
      </c>
      <c r="GU14">
        <v>0</v>
      </c>
      <c r="GV14">
        <v>1</v>
      </c>
      <c r="GW14">
        <v>1</v>
      </c>
      <c r="GX14">
        <v>1</v>
      </c>
      <c r="GY14">
        <v>0</v>
      </c>
      <c r="GZ14">
        <v>1</v>
      </c>
      <c r="HA14">
        <v>1</v>
      </c>
      <c r="HB14">
        <v>0</v>
      </c>
      <c r="HC14">
        <v>0</v>
      </c>
      <c r="HD14">
        <v>0</v>
      </c>
      <c r="HE14">
        <v>0</v>
      </c>
      <c r="HF14">
        <v>0</v>
      </c>
      <c r="HG14">
        <v>0</v>
      </c>
      <c r="HH14">
        <v>0</v>
      </c>
      <c r="HI14">
        <v>1</v>
      </c>
      <c r="HJ14">
        <v>1</v>
      </c>
      <c r="HK14">
        <v>0</v>
      </c>
      <c r="HL14">
        <v>0</v>
      </c>
      <c r="HM14">
        <v>-0.32020118832588196</v>
      </c>
      <c r="HN14">
        <v>4.6315159797668457</v>
      </c>
      <c r="HO14">
        <v>5</v>
      </c>
      <c r="HP14">
        <v>5</v>
      </c>
      <c r="HQ14">
        <v>1</v>
      </c>
    </row>
    <row r="15" spans="1:225" x14ac:dyDescent="0.2">
      <c r="A15" t="s">
        <v>403</v>
      </c>
      <c r="B15" s="3">
        <v>6.9790804723532469</v>
      </c>
      <c r="C15" s="4"/>
      <c r="D15">
        <v>0</v>
      </c>
      <c r="E15">
        <v>0</v>
      </c>
      <c r="F15">
        <v>0</v>
      </c>
      <c r="G15">
        <v>0</v>
      </c>
      <c r="I15">
        <v>1</v>
      </c>
      <c r="J15">
        <v>-0.86750059892620413</v>
      </c>
      <c r="K15">
        <v>0.4730600118637085</v>
      </c>
      <c r="L15">
        <v>1</v>
      </c>
      <c r="M15">
        <f t="shared" si="0"/>
        <v>0.85045999999999999</v>
      </c>
      <c r="N15">
        <v>1</v>
      </c>
      <c r="O15">
        <v>0</v>
      </c>
      <c r="P15">
        <v>0</v>
      </c>
      <c r="Q15">
        <v>0</v>
      </c>
      <c r="R15">
        <v>0</v>
      </c>
      <c r="T15">
        <v>0.214</v>
      </c>
      <c r="U15" s="5">
        <v>0.15800000190734864</v>
      </c>
      <c r="V15" s="5">
        <v>0.12100000381469726</v>
      </c>
      <c r="W15" s="5">
        <v>0.45</v>
      </c>
      <c r="X15" s="5">
        <v>0.27100000381469724</v>
      </c>
      <c r="Z15">
        <v>0</v>
      </c>
      <c r="AA15">
        <v>0.74645352363586426</v>
      </c>
      <c r="AB15">
        <v>0.55719286203384399</v>
      </c>
      <c r="AD15" s="3">
        <v>3.4326960191502294</v>
      </c>
      <c r="AG15" s="3">
        <v>2.3025850929940459</v>
      </c>
      <c r="AH15">
        <v>0.76132380962371826</v>
      </c>
      <c r="AI15">
        <v>2734.5</v>
      </c>
      <c r="AJ15">
        <v>1</v>
      </c>
      <c r="AK15">
        <v>0</v>
      </c>
      <c r="AL15">
        <v>0</v>
      </c>
      <c r="AM15">
        <v>0</v>
      </c>
      <c r="AN15">
        <v>0</v>
      </c>
      <c r="AT15">
        <f t="shared" si="1"/>
        <v>0</v>
      </c>
      <c r="AU15">
        <f t="shared" si="2"/>
        <v>0.85045999999999999</v>
      </c>
      <c r="AV15">
        <v>140</v>
      </c>
      <c r="AW15" t="s">
        <v>402</v>
      </c>
      <c r="AX15">
        <v>1076038.75</v>
      </c>
      <c r="AY15">
        <v>2510757.25</v>
      </c>
      <c r="AZ15">
        <v>3945475.5</v>
      </c>
      <c r="BA15">
        <v>1.1814604997634888</v>
      </c>
      <c r="BB15">
        <v>2.7567412853240967</v>
      </c>
      <c r="BC15">
        <v>4.3320217132568359</v>
      </c>
      <c r="BE15">
        <v>1073.9304041385101</v>
      </c>
      <c r="BH15">
        <v>0.76047497987747192</v>
      </c>
      <c r="BI15">
        <v>0.57832217216491699</v>
      </c>
      <c r="BJ15">
        <v>0.74817878007888794</v>
      </c>
      <c r="BK15">
        <v>0.55977147817611694</v>
      </c>
      <c r="BL15">
        <v>0.74645352363586426</v>
      </c>
      <c r="BM15">
        <v>0.55719286203384399</v>
      </c>
      <c r="BN15">
        <v>0.74072319269180298</v>
      </c>
      <c r="BO15">
        <v>0.54867082834243774</v>
      </c>
      <c r="BP15">
        <v>0.73782485723495483</v>
      </c>
      <c r="BQ15">
        <v>0.54438549280166626</v>
      </c>
      <c r="BR15">
        <v>0.23952502012252808</v>
      </c>
      <c r="BS15">
        <v>5.7372234761714935E-2</v>
      </c>
      <c r="BT15">
        <v>0.25182121992111206</v>
      </c>
      <c r="BU15">
        <v>6.3413925468921661E-2</v>
      </c>
      <c r="BV15">
        <v>0.25354647636413574</v>
      </c>
      <c r="BW15">
        <v>6.4285814762115479E-2</v>
      </c>
      <c r="BX15">
        <v>3.6296486854553223</v>
      </c>
      <c r="BY15">
        <v>13.174349784851074</v>
      </c>
      <c r="BZ15">
        <v>3.4591438770294189</v>
      </c>
      <c r="CA15">
        <v>11.965676307678223</v>
      </c>
      <c r="CB15">
        <v>3.6875998973846436</v>
      </c>
      <c r="CC15">
        <v>13.598393440246582</v>
      </c>
      <c r="CD15">
        <v>7.1511201858520508</v>
      </c>
      <c r="CE15">
        <v>51.138519287109375</v>
      </c>
      <c r="CF15">
        <v>12.976611137390137</v>
      </c>
      <c r="CG15">
        <v>168.39244079589844</v>
      </c>
      <c r="CH15">
        <v>20.237104415893555</v>
      </c>
      <c r="CI15">
        <v>409.5404052734375</v>
      </c>
      <c r="CJ15">
        <v>3.4591438770294189</v>
      </c>
      <c r="CK15">
        <v>11.965676307678223</v>
      </c>
      <c r="CL15">
        <v>3.6875998973846436</v>
      </c>
      <c r="CM15">
        <v>13.598393440246582</v>
      </c>
      <c r="CN15">
        <v>3094.7421875</v>
      </c>
      <c r="CO15">
        <v>2957.775390625</v>
      </c>
      <c r="CP15">
        <v>3029.6669921875</v>
      </c>
      <c r="CQ15">
        <v>7.1588244438171387</v>
      </c>
      <c r="CR15">
        <v>51.248767852783203</v>
      </c>
      <c r="CS15">
        <v>6.5889010429382324</v>
      </c>
      <c r="CT15">
        <v>43.413616180419922</v>
      </c>
      <c r="CU15">
        <v>7.0166110992431641</v>
      </c>
      <c r="CV15">
        <v>49.232830047607422</v>
      </c>
      <c r="CW15">
        <v>14.869999885559082</v>
      </c>
      <c r="CX15">
        <v>6.9699997901916504</v>
      </c>
      <c r="CY15">
        <v>12.008705139160156</v>
      </c>
      <c r="CZ15">
        <v>6.6268978118896484</v>
      </c>
      <c r="DA15">
        <v>2700</v>
      </c>
      <c r="DB15">
        <v>2734.5</v>
      </c>
      <c r="DC15">
        <v>2200</v>
      </c>
      <c r="DD15">
        <v>2.2000000476837158</v>
      </c>
      <c r="DE15">
        <v>1</v>
      </c>
      <c r="DF15">
        <v>10</v>
      </c>
      <c r="DG15">
        <v>8</v>
      </c>
      <c r="DH15">
        <v>910770</v>
      </c>
      <c r="DI15">
        <v>281974.375</v>
      </c>
      <c r="DJ15">
        <v>10</v>
      </c>
      <c r="DK15">
        <v>30.959999084472656</v>
      </c>
      <c r="DL15">
        <v>0.41999998688697815</v>
      </c>
      <c r="DM15">
        <v>0.97200000286102295</v>
      </c>
      <c r="DN15">
        <v>0.2654699981212616</v>
      </c>
      <c r="DO15">
        <v>0.47751599550247192</v>
      </c>
      <c r="DP15">
        <v>0.35510498285293579</v>
      </c>
      <c r="DQ15">
        <v>0.33701819181442261</v>
      </c>
      <c r="DR15">
        <v>0.21382890641689301</v>
      </c>
      <c r="DS15">
        <v>7.988245040178299E-2</v>
      </c>
      <c r="DT15">
        <v>6.3812057487666607E-3</v>
      </c>
      <c r="DU15">
        <v>26.817708969116211</v>
      </c>
      <c r="DV15">
        <v>97.749679565429688</v>
      </c>
      <c r="DW15">
        <v>0.4730600118637085</v>
      </c>
      <c r="DX15">
        <v>0.1311648041009903</v>
      </c>
      <c r="DY15">
        <v>0.76132380962371826</v>
      </c>
      <c r="DZ15">
        <v>0.76132380962371826</v>
      </c>
      <c r="EA15">
        <v>0</v>
      </c>
      <c r="EB15">
        <v>1</v>
      </c>
      <c r="EH15">
        <v>0.214</v>
      </c>
      <c r="EI15">
        <v>2.4615399837493896</v>
      </c>
      <c r="EJ15">
        <v>2.8974399566650391</v>
      </c>
      <c r="EP15">
        <v>15.800000190734863</v>
      </c>
      <c r="EQ15">
        <v>12.100000381469727</v>
      </c>
      <c r="ER15">
        <v>45</v>
      </c>
      <c r="ES15">
        <v>27.100000381469727</v>
      </c>
      <c r="ET15">
        <v>0.85045999999999999</v>
      </c>
      <c r="EU15">
        <v>0</v>
      </c>
      <c r="EW15">
        <v>0.88499999046325684</v>
      </c>
      <c r="EX15">
        <v>263.5291748046875</v>
      </c>
      <c r="EY15">
        <v>27.799999237060547</v>
      </c>
      <c r="EZ15">
        <v>158.89999389648437</v>
      </c>
      <c r="FA15">
        <v>56.900001525878906</v>
      </c>
      <c r="FB15" t="s">
        <v>23</v>
      </c>
      <c r="FH15">
        <v>0</v>
      </c>
      <c r="FI15">
        <v>1</v>
      </c>
      <c r="FJ15">
        <v>0</v>
      </c>
      <c r="FK15" t="s">
        <v>22</v>
      </c>
      <c r="FL15">
        <v>1</v>
      </c>
      <c r="FM15">
        <v>0</v>
      </c>
      <c r="FN15">
        <v>0</v>
      </c>
      <c r="FO15">
        <v>0</v>
      </c>
      <c r="FP15">
        <v>0</v>
      </c>
      <c r="FQ15">
        <v>0</v>
      </c>
      <c r="FR15">
        <v>0</v>
      </c>
      <c r="FS15">
        <v>13.888796806335449</v>
      </c>
      <c r="FT15">
        <v>14.736095428466797</v>
      </c>
      <c r="FU15">
        <v>15.188079833984375</v>
      </c>
      <c r="FV15">
        <v>0.16675138473510742</v>
      </c>
      <c r="FW15">
        <v>1.0140492916107178</v>
      </c>
      <c r="FX15">
        <v>1.4660342931747437</v>
      </c>
      <c r="FZ15">
        <v>6.9790804723532469</v>
      </c>
      <c r="GA15">
        <v>0.56558364629745483</v>
      </c>
      <c r="GB15">
        <v>0.31988486647605896</v>
      </c>
      <c r="GC15">
        <v>0.55857455730438232</v>
      </c>
      <c r="GD15">
        <v>0.31200554966926575</v>
      </c>
      <c r="GE15">
        <v>0.5575871467590332</v>
      </c>
      <c r="GF15">
        <v>0.31090342998504639</v>
      </c>
      <c r="GG15">
        <v>8.0377826690673828</v>
      </c>
      <c r="GH15">
        <v>7.9925308227539062</v>
      </c>
      <c r="GI15">
        <v>8.0165376663208008</v>
      </c>
      <c r="GJ15">
        <v>7.9010071754455566</v>
      </c>
      <c r="GK15">
        <v>7.9137039184570313</v>
      </c>
      <c r="GL15">
        <v>7.6962127685546875</v>
      </c>
      <c r="GM15">
        <v>0</v>
      </c>
      <c r="GN15">
        <v>12.54957103729248</v>
      </c>
      <c r="GO15">
        <v>2.3025851249694824</v>
      </c>
      <c r="GP15">
        <v>3.4326961040496826</v>
      </c>
      <c r="GQ15">
        <v>-0.86750060319900513</v>
      </c>
      <c r="GR15">
        <v>-0.73915761709213257</v>
      </c>
      <c r="GS15">
        <v>3.8559267520904541</v>
      </c>
      <c r="GT15">
        <v>4.5824098587036133</v>
      </c>
      <c r="GU15">
        <v>1</v>
      </c>
      <c r="GV15">
        <v>1</v>
      </c>
      <c r="GW15">
        <v>1</v>
      </c>
      <c r="GX15">
        <v>1</v>
      </c>
      <c r="GY15">
        <v>0</v>
      </c>
      <c r="GZ15">
        <v>1</v>
      </c>
      <c r="HA15">
        <v>1</v>
      </c>
      <c r="HB15">
        <v>0</v>
      </c>
      <c r="HC15">
        <v>0</v>
      </c>
      <c r="HD15">
        <v>0</v>
      </c>
      <c r="HE15">
        <v>1</v>
      </c>
      <c r="HF15">
        <v>1</v>
      </c>
      <c r="HG15">
        <v>1</v>
      </c>
      <c r="HH15">
        <v>1</v>
      </c>
      <c r="HI15">
        <v>1</v>
      </c>
      <c r="HJ15">
        <v>1</v>
      </c>
      <c r="HK15">
        <v>0</v>
      </c>
      <c r="HL15">
        <v>0</v>
      </c>
      <c r="HM15">
        <v>-1.192531943321228</v>
      </c>
      <c r="HN15">
        <v>3.1078689098358154</v>
      </c>
      <c r="HO15">
        <v>5</v>
      </c>
      <c r="HP15">
        <v>5</v>
      </c>
      <c r="HQ15">
        <v>1</v>
      </c>
    </row>
    <row r="16" spans="1:225" x14ac:dyDescent="0.2">
      <c r="A16" t="s">
        <v>401</v>
      </c>
      <c r="B16" s="3">
        <v>6.7131584236958801</v>
      </c>
      <c r="C16" s="4"/>
      <c r="D16">
        <v>0</v>
      </c>
      <c r="E16">
        <v>0</v>
      </c>
      <c r="F16">
        <v>0</v>
      </c>
      <c r="G16">
        <v>0</v>
      </c>
      <c r="I16">
        <v>1</v>
      </c>
      <c r="J16">
        <v>-0.4620354671654025</v>
      </c>
      <c r="K16">
        <v>0.26136600971221924</v>
      </c>
      <c r="L16">
        <v>0</v>
      </c>
      <c r="M16">
        <f t="shared" si="0"/>
        <v>0.70992799999999989</v>
      </c>
      <c r="N16">
        <v>0</v>
      </c>
      <c r="O16">
        <v>1</v>
      </c>
      <c r="P16">
        <v>0</v>
      </c>
      <c r="Q16">
        <v>0</v>
      </c>
      <c r="R16">
        <v>0</v>
      </c>
      <c r="T16">
        <v>0.22283</v>
      </c>
      <c r="U16" s="5">
        <v>6.0999999046325686E-2</v>
      </c>
      <c r="V16" s="5">
        <v>0.29299999237060548</v>
      </c>
      <c r="W16" s="5">
        <v>0.17</v>
      </c>
      <c r="X16" s="5">
        <v>0.47599998474121091</v>
      </c>
      <c r="Z16">
        <v>0</v>
      </c>
      <c r="AA16">
        <v>0.74254107475280762</v>
      </c>
      <c r="AB16">
        <v>0.55136722326278687</v>
      </c>
      <c r="AD16" s="3">
        <v>3.8318969940123258</v>
      </c>
      <c r="AG16" s="3">
        <v>2.0794415416798357</v>
      </c>
      <c r="AH16">
        <v>0.68525397777557373</v>
      </c>
      <c r="AI16">
        <v>3152.89990234375</v>
      </c>
      <c r="AJ16">
        <v>1</v>
      </c>
      <c r="AK16">
        <v>0</v>
      </c>
      <c r="AL16">
        <v>0</v>
      </c>
      <c r="AM16">
        <v>0</v>
      </c>
      <c r="AN16">
        <v>0</v>
      </c>
      <c r="AT16">
        <f t="shared" si="1"/>
        <v>1</v>
      </c>
      <c r="AU16">
        <f t="shared" si="2"/>
        <v>0.70992799999999989</v>
      </c>
      <c r="AV16">
        <v>181</v>
      </c>
      <c r="AW16" t="s">
        <v>400</v>
      </c>
      <c r="AX16">
        <v>64259.63671875</v>
      </c>
      <c r="AY16">
        <v>149939.15625</v>
      </c>
      <c r="AZ16">
        <v>235618.65625</v>
      </c>
      <c r="BA16">
        <v>1.1814604997634888</v>
      </c>
      <c r="BB16">
        <v>2.7567412853240967</v>
      </c>
      <c r="BC16">
        <v>4.3320217132568359</v>
      </c>
      <c r="BE16">
        <v>823.16644637355796</v>
      </c>
      <c r="BG16">
        <v>1.4997796388342977E-3</v>
      </c>
      <c r="BJ16">
        <v>0.74302005767822266</v>
      </c>
      <c r="BK16">
        <v>0.55207878351211548</v>
      </c>
      <c r="BL16">
        <v>0.74254107475280762</v>
      </c>
      <c r="BM16">
        <v>0.55136722326278687</v>
      </c>
      <c r="BN16">
        <v>0.72992861270904541</v>
      </c>
      <c r="BO16">
        <v>0.53279578685760498</v>
      </c>
      <c r="BP16">
        <v>0.72935807704925537</v>
      </c>
      <c r="BQ16">
        <v>0.53196322917938232</v>
      </c>
      <c r="BT16">
        <v>0.25697994232177734</v>
      </c>
      <c r="BU16">
        <v>6.6038690507411957E-2</v>
      </c>
      <c r="BV16">
        <v>0.25745892524719238</v>
      </c>
      <c r="BW16">
        <v>6.6285096108913422E-2</v>
      </c>
      <c r="BZ16">
        <v>4.1422667503356934</v>
      </c>
      <c r="CA16">
        <v>17.15837287902832</v>
      </c>
      <c r="CB16">
        <v>4.2056937217712402</v>
      </c>
      <c r="CC16">
        <v>17.687860488891602</v>
      </c>
      <c r="CD16">
        <v>7.8570394515991211</v>
      </c>
      <c r="CE16">
        <v>61.733070373535156</v>
      </c>
      <c r="CF16">
        <v>13.682531356811523</v>
      </c>
      <c r="CG16">
        <v>187.211669921875</v>
      </c>
      <c r="CH16">
        <v>20.943023681640625</v>
      </c>
      <c r="CI16">
        <v>438.6102294921875</v>
      </c>
      <c r="CJ16">
        <v>4.1422667503356934</v>
      </c>
      <c r="CK16">
        <v>17.15837287902832</v>
      </c>
      <c r="CL16">
        <v>4.2056937217712402</v>
      </c>
      <c r="CM16">
        <v>17.687860488891602</v>
      </c>
      <c r="CN16">
        <v>3542.291259765625</v>
      </c>
      <c r="CO16">
        <v>3407.096923828125</v>
      </c>
      <c r="CP16">
        <v>3168.637939453125</v>
      </c>
      <c r="CS16">
        <v>8.1818552017211914</v>
      </c>
      <c r="CT16">
        <v>66.942756652832031</v>
      </c>
      <c r="CU16">
        <v>8.2660455703735352</v>
      </c>
      <c r="CV16">
        <v>68.327507019042969</v>
      </c>
      <c r="CW16">
        <v>14.869999885559082</v>
      </c>
      <c r="CX16">
        <v>6.9699997901916504</v>
      </c>
      <c r="CY16">
        <v>13.811989784240723</v>
      </c>
      <c r="CZ16">
        <v>6.9979333877563477</v>
      </c>
      <c r="DA16">
        <v>3100</v>
      </c>
      <c r="DB16">
        <v>3152.89990234375</v>
      </c>
      <c r="DC16">
        <v>2600</v>
      </c>
      <c r="DD16">
        <v>2.5999999046325684</v>
      </c>
      <c r="DE16">
        <v>1</v>
      </c>
      <c r="DF16">
        <v>8</v>
      </c>
      <c r="DG16">
        <v>1.1666669845581055</v>
      </c>
      <c r="DH16">
        <v>54390</v>
      </c>
      <c r="DI16">
        <v>25100.986328125</v>
      </c>
      <c r="DJ16">
        <v>8</v>
      </c>
      <c r="DK16">
        <v>46.150001525878906</v>
      </c>
      <c r="DL16">
        <v>0.62999999523162842</v>
      </c>
      <c r="DM16">
        <v>0.37000000476837158</v>
      </c>
      <c r="DN16">
        <v>8.8619999587535858E-2</v>
      </c>
      <c r="DO16">
        <v>0.58433181047439575</v>
      </c>
      <c r="DP16">
        <v>0.23146286606788635</v>
      </c>
      <c r="DQ16">
        <v>0.22274070978164673</v>
      </c>
      <c r="DR16">
        <v>0.12066269665956497</v>
      </c>
      <c r="DS16">
        <v>6.4120717346668243E-2</v>
      </c>
      <c r="DT16">
        <v>4.1114664636552334E-3</v>
      </c>
      <c r="DU16">
        <v>27.450002670288086</v>
      </c>
      <c r="DV16">
        <v>94.528289794921875</v>
      </c>
      <c r="DW16">
        <v>0.26136600971221924</v>
      </c>
      <c r="DX16">
        <v>0.16418839991092682</v>
      </c>
      <c r="DY16">
        <v>0.68525397777557373</v>
      </c>
      <c r="DZ16">
        <v>0.68525397777557373</v>
      </c>
      <c r="EA16">
        <v>0</v>
      </c>
      <c r="EB16">
        <v>1</v>
      </c>
      <c r="EC16">
        <v>1</v>
      </c>
      <c r="ED16">
        <v>1</v>
      </c>
      <c r="EE16">
        <v>30.364999771118164</v>
      </c>
      <c r="EF16">
        <v>4</v>
      </c>
      <c r="EG16">
        <v>0</v>
      </c>
      <c r="EH16">
        <v>0.22283</v>
      </c>
      <c r="EI16">
        <v>0.20512799918651581</v>
      </c>
      <c r="EJ16">
        <v>1.5641000270843506</v>
      </c>
      <c r="EP16">
        <v>6.0999999046325684</v>
      </c>
      <c r="EQ16">
        <v>29.299999237060547</v>
      </c>
      <c r="ER16">
        <v>17</v>
      </c>
      <c r="ES16">
        <v>47.599998474121094</v>
      </c>
      <c r="ET16">
        <v>0.70992799999999989</v>
      </c>
      <c r="EU16">
        <v>0</v>
      </c>
      <c r="EV16">
        <v>1.4611109495162964</v>
      </c>
      <c r="EW16">
        <v>0.6589999794960022</v>
      </c>
      <c r="EX16">
        <v>260.17864990234375</v>
      </c>
      <c r="EZ16">
        <v>158.69999694824219</v>
      </c>
      <c r="FA16">
        <v>54.700000762939453</v>
      </c>
      <c r="FB16" t="s">
        <v>23</v>
      </c>
      <c r="FH16">
        <v>0</v>
      </c>
      <c r="FI16">
        <v>0</v>
      </c>
      <c r="FJ16">
        <v>0</v>
      </c>
      <c r="FK16" t="s">
        <v>22</v>
      </c>
      <c r="FL16">
        <v>1</v>
      </c>
      <c r="FM16">
        <v>0</v>
      </c>
      <c r="FN16">
        <v>0</v>
      </c>
      <c r="FO16">
        <v>0</v>
      </c>
      <c r="FP16">
        <v>0</v>
      </c>
      <c r="FQ16">
        <v>0</v>
      </c>
      <c r="FR16">
        <v>0</v>
      </c>
      <c r="FS16">
        <v>11.070687294006348</v>
      </c>
      <c r="FT16">
        <v>11.917984962463379</v>
      </c>
      <c r="FU16">
        <v>12.369970321655273</v>
      </c>
      <c r="FV16">
        <v>0.16675138473510742</v>
      </c>
      <c r="FW16">
        <v>1.0140492916107178</v>
      </c>
      <c r="FX16">
        <v>1.4660342931747437</v>
      </c>
      <c r="FZ16">
        <v>6.7131584236958801</v>
      </c>
      <c r="GC16">
        <v>0.55561929941177368</v>
      </c>
      <c r="GD16">
        <v>0.30871281027793884</v>
      </c>
      <c r="GE16">
        <v>0.55534446239471436</v>
      </c>
      <c r="GF16">
        <v>0.3084074854850769</v>
      </c>
      <c r="GG16">
        <v>8.1728115081787109</v>
      </c>
      <c r="GH16">
        <v>8.1339092254638672</v>
      </c>
      <c r="GI16">
        <v>8.0613727569580078</v>
      </c>
      <c r="GJ16">
        <v>8.0391569137573242</v>
      </c>
      <c r="GK16">
        <v>8.0560779571533203</v>
      </c>
      <c r="GL16">
        <v>7.8632669448852539</v>
      </c>
      <c r="GM16">
        <v>0</v>
      </c>
      <c r="GN16">
        <v>10.130661964416504</v>
      </c>
      <c r="GO16">
        <v>2.0794415473937988</v>
      </c>
      <c r="GP16">
        <v>3.8318970203399658</v>
      </c>
      <c r="GQ16">
        <v>-0.46203547716140747</v>
      </c>
      <c r="GR16">
        <v>-0.53728628158569336</v>
      </c>
      <c r="GS16">
        <v>3.8692135810852051</v>
      </c>
      <c r="GT16">
        <v>4.5488991737365723</v>
      </c>
      <c r="GU16">
        <v>0</v>
      </c>
      <c r="GV16">
        <v>1</v>
      </c>
      <c r="GW16">
        <v>1</v>
      </c>
      <c r="GX16">
        <v>1</v>
      </c>
      <c r="GY16">
        <v>0</v>
      </c>
      <c r="GZ16">
        <v>1</v>
      </c>
      <c r="HA16">
        <v>1</v>
      </c>
      <c r="HB16">
        <v>0</v>
      </c>
      <c r="HC16">
        <v>1</v>
      </c>
      <c r="HD16">
        <v>1</v>
      </c>
      <c r="HE16">
        <v>0</v>
      </c>
      <c r="HF16">
        <v>1</v>
      </c>
      <c r="HG16">
        <v>1</v>
      </c>
      <c r="HH16">
        <v>0</v>
      </c>
      <c r="HI16">
        <v>1</v>
      </c>
      <c r="HJ16">
        <v>1</v>
      </c>
      <c r="HK16">
        <v>0</v>
      </c>
      <c r="HL16">
        <v>1</v>
      </c>
      <c r="HM16">
        <v>-2.0753500461578369</v>
      </c>
      <c r="HN16">
        <v>3.1271018981933594</v>
      </c>
      <c r="HO16">
        <v>5</v>
      </c>
      <c r="HP16">
        <v>5</v>
      </c>
      <c r="HQ16">
        <v>1</v>
      </c>
    </row>
    <row r="17" spans="1:225" x14ac:dyDescent="0.2">
      <c r="A17" t="s">
        <v>399</v>
      </c>
      <c r="B17" s="3">
        <v>7.8148553328879018</v>
      </c>
      <c r="C17" s="4"/>
      <c r="D17">
        <v>0</v>
      </c>
      <c r="E17">
        <v>0</v>
      </c>
      <c r="F17">
        <v>0</v>
      </c>
      <c r="G17">
        <v>0</v>
      </c>
      <c r="I17">
        <v>0.4946104884147644</v>
      </c>
      <c r="J17">
        <v>-2.8134107391117782</v>
      </c>
      <c r="K17">
        <v>0.63772499561309814</v>
      </c>
      <c r="L17">
        <v>0</v>
      </c>
      <c r="M17">
        <f t="shared" si="0"/>
        <v>0.70979999999999988</v>
      </c>
      <c r="N17">
        <v>1</v>
      </c>
      <c r="O17">
        <v>0</v>
      </c>
      <c r="P17">
        <v>0</v>
      </c>
      <c r="Q17">
        <v>0</v>
      </c>
      <c r="R17">
        <v>0</v>
      </c>
      <c r="T17">
        <v>0.22650000000000001</v>
      </c>
      <c r="U17" s="5">
        <v>8.0000001192092902E-3</v>
      </c>
      <c r="V17" s="5">
        <v>5.0000000000000001E-3</v>
      </c>
      <c r="W17" s="5">
        <v>0.9680000305175781</v>
      </c>
      <c r="X17" s="5">
        <v>1.899999976158142E-2</v>
      </c>
      <c r="Z17">
        <v>0</v>
      </c>
      <c r="AA17">
        <v>0.72560614347457886</v>
      </c>
      <c r="AB17">
        <v>0.5265042781829834</v>
      </c>
      <c r="AD17" s="3">
        <v>3.3189021085613328</v>
      </c>
      <c r="AG17" s="3">
        <v>3.4011973816621555</v>
      </c>
      <c r="AH17">
        <v>0</v>
      </c>
      <c r="AI17">
        <v>8960</v>
      </c>
      <c r="AJ17">
        <v>0</v>
      </c>
      <c r="AK17">
        <v>0</v>
      </c>
      <c r="AL17">
        <v>1</v>
      </c>
      <c r="AM17">
        <v>0</v>
      </c>
      <c r="AN17">
        <v>0</v>
      </c>
      <c r="AT17">
        <f t="shared" si="1"/>
        <v>0</v>
      </c>
      <c r="AU17">
        <f t="shared" si="2"/>
        <v>0.70979999999999988</v>
      </c>
      <c r="AV17">
        <v>147</v>
      </c>
      <c r="AW17" t="s">
        <v>398</v>
      </c>
      <c r="AX17">
        <v>6765177.5</v>
      </c>
      <c r="AY17">
        <v>15321137</v>
      </c>
      <c r="AZ17">
        <v>19897580</v>
      </c>
      <c r="BA17">
        <v>8.7759151458740234</v>
      </c>
      <c r="BB17">
        <v>19.874866485595703</v>
      </c>
      <c r="BC17">
        <v>25.811513900756836</v>
      </c>
      <c r="BD17">
        <v>8.5</v>
      </c>
      <c r="BE17">
        <v>2477.1285680547198</v>
      </c>
      <c r="BF17">
        <v>0.27418723702430725</v>
      </c>
      <c r="BG17">
        <v>2.3175640963017941E-3</v>
      </c>
      <c r="BH17">
        <v>0.72918397188186646</v>
      </c>
      <c r="BI17">
        <v>0.53170925378799438</v>
      </c>
      <c r="BJ17">
        <v>0.72586536407470703</v>
      </c>
      <c r="BK17">
        <v>0.52688050270080566</v>
      </c>
      <c r="BL17">
        <v>0.72560614347457886</v>
      </c>
      <c r="BM17">
        <v>0.5265042781829834</v>
      </c>
      <c r="BN17">
        <v>0.7236558198928833</v>
      </c>
      <c r="BO17">
        <v>0.5236777663230896</v>
      </c>
      <c r="BP17">
        <v>0.72328120470046997</v>
      </c>
      <c r="BQ17">
        <v>0.5231357216835022</v>
      </c>
      <c r="BR17">
        <v>0.27081602811813354</v>
      </c>
      <c r="BS17">
        <v>7.3341317474842072E-2</v>
      </c>
      <c r="BT17">
        <v>0.27413463592529297</v>
      </c>
      <c r="BU17">
        <v>7.5149796903133392E-2</v>
      </c>
      <c r="BV17">
        <v>0.27439385652542114</v>
      </c>
      <c r="BW17">
        <v>7.5291991233825684E-2</v>
      </c>
      <c r="BX17">
        <v>6.0789198875427246</v>
      </c>
      <c r="BY17">
        <v>36.953266143798828</v>
      </c>
      <c r="BZ17">
        <v>6.4139032363891602</v>
      </c>
      <c r="CA17">
        <v>41.138153076171875</v>
      </c>
      <c r="CB17">
        <v>6.4482240676879883</v>
      </c>
      <c r="CC17">
        <v>41.579593658447266</v>
      </c>
      <c r="CD17">
        <v>6.4445419311523437</v>
      </c>
      <c r="CE17">
        <v>41.532119750976563</v>
      </c>
      <c r="CF17">
        <v>5.970527172088623</v>
      </c>
      <c r="CG17">
        <v>35.647193908691406</v>
      </c>
      <c r="CH17">
        <v>15.040055274963379</v>
      </c>
      <c r="CI17">
        <v>226.20326232910156</v>
      </c>
      <c r="CJ17">
        <v>4.4629092216491699</v>
      </c>
      <c r="CK17">
        <v>19.917558670043945</v>
      </c>
      <c r="CL17">
        <v>4.468745231628418</v>
      </c>
      <c r="CM17">
        <v>19.969684600830078</v>
      </c>
      <c r="CN17">
        <v>2651.274658203125</v>
      </c>
      <c r="CO17">
        <v>2656.64501953125</v>
      </c>
      <c r="CP17">
        <v>3871.99365234375</v>
      </c>
      <c r="CQ17">
        <v>8.7537498474121094</v>
      </c>
      <c r="CR17">
        <v>76.628135681152344</v>
      </c>
      <c r="CS17">
        <v>9.1075172424316406</v>
      </c>
      <c r="CT17">
        <v>82.946868896484375</v>
      </c>
      <c r="CU17">
        <v>9.1628036499023437</v>
      </c>
      <c r="CV17">
        <v>83.95697021484375</v>
      </c>
      <c r="CW17">
        <v>2.7999999523162842</v>
      </c>
      <c r="CX17">
        <v>10.779999732971191</v>
      </c>
      <c r="CY17">
        <v>5.318209171295166</v>
      </c>
      <c r="CZ17">
        <v>10.821259498596191</v>
      </c>
      <c r="DA17">
        <v>9000</v>
      </c>
      <c r="DB17">
        <v>8960</v>
      </c>
      <c r="DC17">
        <v>8500</v>
      </c>
      <c r="DD17">
        <v>8.5</v>
      </c>
      <c r="DE17">
        <v>1</v>
      </c>
      <c r="DF17">
        <v>30</v>
      </c>
      <c r="DG17">
        <v>70</v>
      </c>
      <c r="DH17">
        <v>770880</v>
      </c>
      <c r="DI17">
        <v>212994.140625</v>
      </c>
      <c r="DJ17">
        <v>30</v>
      </c>
      <c r="DK17">
        <v>27.629999160766602</v>
      </c>
      <c r="DL17">
        <v>5.9999998658895493E-2</v>
      </c>
      <c r="DM17">
        <v>0.83899897336959839</v>
      </c>
      <c r="DN17">
        <v>0.79443001747131348</v>
      </c>
      <c r="DO17">
        <v>0.34904339909553528</v>
      </c>
      <c r="DP17">
        <v>0.88197094202041626</v>
      </c>
      <c r="DQ17">
        <v>1.0444940328598022</v>
      </c>
      <c r="DR17">
        <v>1.2387790679931641</v>
      </c>
      <c r="DS17">
        <v>0.22370180487632751</v>
      </c>
      <c r="DT17">
        <v>5.0042498856782913E-2</v>
      </c>
      <c r="DU17">
        <v>21.092702865600586</v>
      </c>
      <c r="DV17">
        <v>25.414836883544922</v>
      </c>
      <c r="DW17">
        <v>0.63772499561309814</v>
      </c>
      <c r="DX17">
        <v>0.10312490165233612</v>
      </c>
      <c r="DY17">
        <v>0</v>
      </c>
      <c r="DZ17">
        <v>3.5797901451587677E-2</v>
      </c>
      <c r="EA17">
        <v>0</v>
      </c>
      <c r="EB17">
        <v>0.4946104884147644</v>
      </c>
      <c r="EC17">
        <v>2</v>
      </c>
      <c r="ED17">
        <v>2.3550000190734863</v>
      </c>
      <c r="EE17">
        <v>44.613998413085938</v>
      </c>
      <c r="EF17">
        <v>33</v>
      </c>
      <c r="EG17">
        <v>9</v>
      </c>
      <c r="EH17">
        <v>0.22650000000000001</v>
      </c>
      <c r="EI17">
        <v>3.7567598819732666</v>
      </c>
      <c r="EJ17">
        <v>3.9189200401306152</v>
      </c>
      <c r="EP17">
        <v>0.80000001192092896</v>
      </c>
      <c r="EQ17">
        <v>0.5</v>
      </c>
      <c r="ER17">
        <v>96.800003051757813</v>
      </c>
      <c r="ES17">
        <v>1.8999999761581421</v>
      </c>
      <c r="ET17">
        <v>0.70979999999999988</v>
      </c>
      <c r="EU17">
        <v>0</v>
      </c>
      <c r="EV17">
        <v>1.726667046546936</v>
      </c>
      <c r="EW17">
        <v>0.9100000262260437</v>
      </c>
      <c r="EX17">
        <v>218.71240234375</v>
      </c>
      <c r="EY17">
        <v>52.299999237060547</v>
      </c>
      <c r="FB17" t="s">
        <v>5</v>
      </c>
      <c r="FH17">
        <v>0</v>
      </c>
      <c r="FI17">
        <v>0</v>
      </c>
      <c r="FJ17">
        <v>0</v>
      </c>
      <c r="FK17" t="s">
        <v>69</v>
      </c>
      <c r="FL17">
        <v>0</v>
      </c>
      <c r="FM17">
        <v>0</v>
      </c>
      <c r="FN17">
        <v>0</v>
      </c>
      <c r="FO17">
        <v>1</v>
      </c>
      <c r="FP17">
        <v>0</v>
      </c>
      <c r="FQ17">
        <v>0</v>
      </c>
      <c r="FR17">
        <v>0</v>
      </c>
      <c r="FS17">
        <v>15.727298736572266</v>
      </c>
      <c r="FT17">
        <v>16.544744491577148</v>
      </c>
      <c r="FU17">
        <v>16.806108474731445</v>
      </c>
      <c r="FV17">
        <v>2.172011137008667</v>
      </c>
      <c r="FW17">
        <v>2.9894559383392334</v>
      </c>
      <c r="FX17">
        <v>3.2508206367492676</v>
      </c>
      <c r="FY17">
        <v>2.2512917518615723</v>
      </c>
      <c r="FZ17">
        <v>7.8148553328879018</v>
      </c>
      <c r="GA17">
        <v>0.54764962196350098</v>
      </c>
      <c r="GB17">
        <v>0.29992011189460754</v>
      </c>
      <c r="GC17">
        <v>0.54572856426239014</v>
      </c>
      <c r="GD17">
        <v>0.29781967401504517</v>
      </c>
      <c r="GE17">
        <v>0.54557836055755615</v>
      </c>
      <c r="GF17">
        <v>0.29765576124191284</v>
      </c>
      <c r="GG17">
        <v>7.8831729888916016</v>
      </c>
      <c r="GH17">
        <v>7.8851957321166992</v>
      </c>
      <c r="GI17">
        <v>8.2617826461791992</v>
      </c>
      <c r="GJ17">
        <v>9.1049795150756836</v>
      </c>
      <c r="GK17">
        <v>9.1005258560180664</v>
      </c>
      <c r="GL17">
        <v>9.047821044921875</v>
      </c>
      <c r="GM17">
        <v>0</v>
      </c>
      <c r="GN17">
        <v>12.269020080566406</v>
      </c>
      <c r="GO17">
        <v>3.4011974334716797</v>
      </c>
      <c r="GP17">
        <v>3.3189020156860352</v>
      </c>
      <c r="GQ17">
        <v>-2.813410758972168</v>
      </c>
      <c r="GR17">
        <v>-1.0525590181350708</v>
      </c>
      <c r="GS17">
        <v>3.7268350124359131</v>
      </c>
      <c r="GT17">
        <v>3.2353332042694092</v>
      </c>
      <c r="GU17">
        <v>1</v>
      </c>
      <c r="GV17">
        <v>1</v>
      </c>
      <c r="GW17">
        <v>1</v>
      </c>
      <c r="GX17">
        <v>1</v>
      </c>
      <c r="GY17">
        <v>1</v>
      </c>
      <c r="GZ17">
        <v>1</v>
      </c>
      <c r="HA17">
        <v>1</v>
      </c>
      <c r="HB17">
        <v>1</v>
      </c>
      <c r="HC17">
        <v>1</v>
      </c>
      <c r="HD17">
        <v>1</v>
      </c>
      <c r="HE17">
        <v>1</v>
      </c>
      <c r="HF17">
        <v>0</v>
      </c>
      <c r="HG17">
        <v>0</v>
      </c>
      <c r="HH17">
        <v>1</v>
      </c>
      <c r="HI17">
        <v>1</v>
      </c>
      <c r="HJ17">
        <v>1</v>
      </c>
      <c r="HK17">
        <v>1</v>
      </c>
      <c r="HL17">
        <v>1</v>
      </c>
      <c r="HM17">
        <v>5.2001800537109375</v>
      </c>
      <c r="HN17">
        <v>-0.28968361020088196</v>
      </c>
      <c r="HO17">
        <v>5</v>
      </c>
      <c r="HP17">
        <v>5</v>
      </c>
      <c r="HQ17">
        <v>1</v>
      </c>
    </row>
    <row r="18" spans="1:225" x14ac:dyDescent="0.2">
      <c r="A18" t="s">
        <v>397</v>
      </c>
      <c r="B18" s="3">
        <v>6.9534159511958524</v>
      </c>
      <c r="C18" s="4"/>
      <c r="D18">
        <v>0</v>
      </c>
      <c r="E18">
        <v>0</v>
      </c>
      <c r="F18">
        <v>0</v>
      </c>
      <c r="G18">
        <v>0</v>
      </c>
      <c r="I18">
        <v>0.98992377519607544</v>
      </c>
      <c r="J18">
        <v>-2.2072749186083249</v>
      </c>
      <c r="K18">
        <v>1.0364499092102051</v>
      </c>
      <c r="L18">
        <v>0</v>
      </c>
      <c r="M18">
        <f t="shared" si="0"/>
        <v>0.69059999999999999</v>
      </c>
      <c r="N18">
        <v>0</v>
      </c>
      <c r="O18">
        <v>1</v>
      </c>
      <c r="P18">
        <v>0</v>
      </c>
      <c r="Q18">
        <v>0</v>
      </c>
      <c r="R18">
        <v>0</v>
      </c>
      <c r="T18">
        <v>0.23327999999999999</v>
      </c>
      <c r="U18" s="5">
        <v>2.0000000298023225E-3</v>
      </c>
      <c r="V18" s="5">
        <v>6.9999998807907101E-3</v>
      </c>
      <c r="W18" s="5">
        <v>0.8</v>
      </c>
      <c r="X18" s="5">
        <v>0.19100000381469726</v>
      </c>
      <c r="Z18">
        <v>0</v>
      </c>
      <c r="AA18">
        <v>0.73556399345397949</v>
      </c>
      <c r="AB18">
        <v>0.541054368019104</v>
      </c>
      <c r="AD18" s="3">
        <v>1.3350010541839938</v>
      </c>
      <c r="AG18" s="3">
        <v>2.8332133440562162</v>
      </c>
      <c r="AH18">
        <v>3.7171199917793274E-2</v>
      </c>
      <c r="AI18">
        <v>3014.5</v>
      </c>
      <c r="AJ18">
        <v>1</v>
      </c>
      <c r="AK18">
        <v>0</v>
      </c>
      <c r="AL18">
        <v>0</v>
      </c>
      <c r="AM18">
        <v>0</v>
      </c>
      <c r="AN18">
        <v>0</v>
      </c>
      <c r="AT18">
        <f t="shared" si="1"/>
        <v>1</v>
      </c>
      <c r="AU18">
        <f t="shared" si="2"/>
        <v>0.69059999999999999</v>
      </c>
      <c r="AV18">
        <v>126</v>
      </c>
      <c r="AW18" t="s">
        <v>396</v>
      </c>
      <c r="AX18">
        <v>255734.8125</v>
      </c>
      <c r="AY18">
        <v>511469.59375</v>
      </c>
      <c r="AZ18">
        <v>767204.375</v>
      </c>
      <c r="BA18">
        <v>0.20958605408668518</v>
      </c>
      <c r="BB18">
        <v>0.41917207837104797</v>
      </c>
      <c r="BC18">
        <v>0.62875813245773315</v>
      </c>
      <c r="BE18">
        <v>1046.71916979</v>
      </c>
      <c r="BF18">
        <v>0.17498081922531128</v>
      </c>
      <c r="BG18">
        <v>1.1584479361772537E-3</v>
      </c>
      <c r="BJ18">
        <v>0.73571443557739258</v>
      </c>
      <c r="BK18">
        <v>0.5412757396697998</v>
      </c>
      <c r="BL18">
        <v>0.73556399345397949</v>
      </c>
      <c r="BM18">
        <v>0.541054368019104</v>
      </c>
      <c r="BN18">
        <v>0.71974503993988037</v>
      </c>
      <c r="BO18">
        <v>0.51803290843963623</v>
      </c>
      <c r="BP18">
        <v>0.71960371732711792</v>
      </c>
      <c r="BQ18">
        <v>0.5178295373916626</v>
      </c>
      <c r="BT18">
        <v>0.26428556442260742</v>
      </c>
      <c r="BU18">
        <v>6.9846861064434052E-2</v>
      </c>
      <c r="BV18">
        <v>0.26443600654602051</v>
      </c>
      <c r="BW18">
        <v>6.992640346288681E-2</v>
      </c>
      <c r="BZ18">
        <v>5.1096773147583008</v>
      </c>
      <c r="CA18">
        <v>26.108802795410156</v>
      </c>
      <c r="CB18">
        <v>5.1295976638793945</v>
      </c>
      <c r="CC18">
        <v>26.312772750854492</v>
      </c>
      <c r="CD18">
        <v>8.2132749557495117</v>
      </c>
      <c r="CE18">
        <v>67.4578857421875</v>
      </c>
      <c r="CF18">
        <v>14.038766860961914</v>
      </c>
      <c r="CG18">
        <v>197.08697509765625</v>
      </c>
      <c r="CH18">
        <v>21.299257278442383</v>
      </c>
      <c r="CI18">
        <v>453.65835571289062</v>
      </c>
      <c r="CJ18">
        <v>5.1096773147583008</v>
      </c>
      <c r="CK18">
        <v>26.108802795410156</v>
      </c>
      <c r="CL18">
        <v>5.1295976638793945</v>
      </c>
      <c r="CM18">
        <v>26.312772750854492</v>
      </c>
      <c r="CN18">
        <v>3254.670654296875</v>
      </c>
      <c r="CO18">
        <v>2824.083984375</v>
      </c>
      <c r="CP18">
        <v>2397.9833984375</v>
      </c>
      <c r="CS18">
        <v>9.6846303939819336</v>
      </c>
      <c r="CT18">
        <v>93.792068481445312</v>
      </c>
      <c r="CU18">
        <v>9.7054872512817383</v>
      </c>
      <c r="CV18">
        <v>94.196479797363281</v>
      </c>
      <c r="CW18">
        <v>11.630000114440918</v>
      </c>
      <c r="CX18">
        <v>0</v>
      </c>
      <c r="CY18">
        <v>13.757852554321289</v>
      </c>
      <c r="CZ18">
        <v>6.3996992111206055</v>
      </c>
      <c r="DA18">
        <v>3000</v>
      </c>
      <c r="DB18">
        <v>3014.5</v>
      </c>
      <c r="DC18">
        <v>2500</v>
      </c>
      <c r="DD18">
        <v>2.5</v>
      </c>
      <c r="DF18">
        <v>17</v>
      </c>
      <c r="DG18">
        <v>-4</v>
      </c>
      <c r="DH18">
        <v>1220190</v>
      </c>
      <c r="DI18">
        <v>46367.21875</v>
      </c>
      <c r="DJ18">
        <v>17</v>
      </c>
      <c r="DK18">
        <v>3.7999999523162842</v>
      </c>
      <c r="DL18">
        <v>0.10999999940395355</v>
      </c>
      <c r="DM18">
        <v>0.76499903202056885</v>
      </c>
      <c r="DN18">
        <v>0.74452000856399536</v>
      </c>
      <c r="DO18">
        <v>0.3194563090801239</v>
      </c>
      <c r="DP18">
        <v>0.328449547290802</v>
      </c>
      <c r="DQ18">
        <v>0.31290650367736816</v>
      </c>
      <c r="DR18">
        <v>8.1092782318592072E-2</v>
      </c>
      <c r="DS18">
        <v>2.6705870404839516E-2</v>
      </c>
      <c r="DT18">
        <v>7.1320350980386138E-4</v>
      </c>
      <c r="DU18">
        <v>28.583412170410156</v>
      </c>
      <c r="DV18">
        <v>28.795280456542969</v>
      </c>
      <c r="DW18">
        <v>1.0364499092102051</v>
      </c>
      <c r="DX18">
        <v>0</v>
      </c>
      <c r="DY18">
        <v>3.7171199917793274E-2</v>
      </c>
      <c r="DZ18">
        <v>3.7171199917793274E-2</v>
      </c>
      <c r="EA18">
        <v>0</v>
      </c>
      <c r="EB18">
        <v>0.98992377519607544</v>
      </c>
      <c r="EC18">
        <v>0</v>
      </c>
      <c r="ED18">
        <v>1</v>
      </c>
      <c r="EE18">
        <v>30.364999771118164</v>
      </c>
      <c r="EF18">
        <v>4</v>
      </c>
      <c r="EG18">
        <v>0</v>
      </c>
      <c r="EH18">
        <v>0.23327999999999999</v>
      </c>
      <c r="EI18">
        <v>1.4750000238418579</v>
      </c>
      <c r="EJ18">
        <v>2.2999999523162842</v>
      </c>
      <c r="EP18">
        <v>0.20000000298023224</v>
      </c>
      <c r="EQ18">
        <v>0.69999998807907104</v>
      </c>
      <c r="ER18">
        <v>80</v>
      </c>
      <c r="ES18">
        <v>19.100000381469727</v>
      </c>
      <c r="ET18">
        <v>0.69059999999999999</v>
      </c>
      <c r="EU18">
        <v>0</v>
      </c>
      <c r="EV18">
        <v>0.40888899564743042</v>
      </c>
      <c r="EW18">
        <v>0.97100001573562622</v>
      </c>
      <c r="EX18">
        <v>260.14401245117187</v>
      </c>
      <c r="EY18">
        <v>34.099998474121094</v>
      </c>
      <c r="EZ18">
        <v>161.39999389648437</v>
      </c>
      <c r="FA18">
        <v>55.099998474121094</v>
      </c>
      <c r="FB18" t="s">
        <v>23</v>
      </c>
      <c r="FH18">
        <v>0</v>
      </c>
      <c r="FI18">
        <v>0</v>
      </c>
      <c r="FJ18">
        <v>0</v>
      </c>
      <c r="FK18" t="s">
        <v>22</v>
      </c>
      <c r="FL18">
        <v>1</v>
      </c>
      <c r="FM18">
        <v>0</v>
      </c>
      <c r="FN18">
        <v>0</v>
      </c>
      <c r="FO18">
        <v>0</v>
      </c>
      <c r="FP18">
        <v>0</v>
      </c>
      <c r="FQ18">
        <v>0</v>
      </c>
      <c r="FR18">
        <v>0</v>
      </c>
      <c r="FS18">
        <v>12.451896667480469</v>
      </c>
      <c r="FT18">
        <v>13.14504337310791</v>
      </c>
      <c r="FU18">
        <v>13.550508499145508</v>
      </c>
      <c r="FV18">
        <v>-1.5626208782196045</v>
      </c>
      <c r="FW18">
        <v>-0.86947375535964966</v>
      </c>
      <c r="FX18">
        <v>-0.464008629322052</v>
      </c>
      <c r="FZ18">
        <v>6.9534159511958524</v>
      </c>
      <c r="GC18">
        <v>0.55141907930374146</v>
      </c>
      <c r="GD18">
        <v>0.30406299233436584</v>
      </c>
      <c r="GE18">
        <v>0.55133241415023804</v>
      </c>
      <c r="GF18">
        <v>0.30396741628646851</v>
      </c>
      <c r="GG18">
        <v>8.0881538391113281</v>
      </c>
      <c r="GH18">
        <v>7.9462933540344238</v>
      </c>
      <c r="GI18">
        <v>7.7828001976013184</v>
      </c>
      <c r="GJ18">
        <v>8.0063676834106445</v>
      </c>
      <c r="GK18">
        <v>8.0111894607543945</v>
      </c>
      <c r="GL18">
        <v>7.8240461349487305</v>
      </c>
      <c r="GN18">
        <v>10.74434757232666</v>
      </c>
      <c r="GO18">
        <v>2.8332133293151855</v>
      </c>
      <c r="GP18">
        <v>1.3350011110305786</v>
      </c>
      <c r="GQ18">
        <v>-2.2072749137878418</v>
      </c>
      <c r="GR18">
        <v>-1.1411347389221191</v>
      </c>
      <c r="GS18">
        <v>3.8925979137420654</v>
      </c>
      <c r="GT18">
        <v>3.3602116107940674</v>
      </c>
      <c r="GU18">
        <v>0</v>
      </c>
      <c r="GV18">
        <v>1</v>
      </c>
      <c r="GW18">
        <v>1</v>
      </c>
      <c r="GX18">
        <v>1</v>
      </c>
      <c r="GY18">
        <v>0</v>
      </c>
      <c r="GZ18">
        <v>1</v>
      </c>
      <c r="HA18">
        <v>1</v>
      </c>
      <c r="HB18">
        <v>1</v>
      </c>
      <c r="HC18">
        <v>1</v>
      </c>
      <c r="HD18">
        <v>1</v>
      </c>
      <c r="HE18">
        <v>1</v>
      </c>
      <c r="HF18">
        <v>1</v>
      </c>
      <c r="HG18">
        <v>1</v>
      </c>
      <c r="HH18">
        <v>0</v>
      </c>
      <c r="HI18">
        <v>1</v>
      </c>
      <c r="HJ18">
        <v>1</v>
      </c>
      <c r="HK18">
        <v>1</v>
      </c>
      <c r="HL18">
        <v>1</v>
      </c>
      <c r="HM18">
        <v>-2.4042840003967285</v>
      </c>
      <c r="HN18">
        <v>2.3356029987335205</v>
      </c>
      <c r="HO18">
        <v>5</v>
      </c>
      <c r="HP18">
        <v>5</v>
      </c>
      <c r="HQ18">
        <v>1</v>
      </c>
    </row>
    <row r="19" spans="1:225" x14ac:dyDescent="0.2">
      <c r="A19" t="s">
        <v>395</v>
      </c>
      <c r="B19" s="3">
        <v>6.7634799737636024</v>
      </c>
      <c r="C19" s="4"/>
      <c r="D19">
        <v>0</v>
      </c>
      <c r="E19">
        <v>0</v>
      </c>
      <c r="F19">
        <v>0</v>
      </c>
      <c r="G19">
        <v>0</v>
      </c>
      <c r="I19">
        <v>1</v>
      </c>
      <c r="J19">
        <v>-1.0216512077955524</v>
      </c>
      <c r="K19">
        <v>0.99219596385955811</v>
      </c>
      <c r="L19">
        <v>0</v>
      </c>
      <c r="M19">
        <f t="shared" si="0"/>
        <v>0.78080000000000005</v>
      </c>
      <c r="N19">
        <v>1</v>
      </c>
      <c r="O19">
        <v>0</v>
      </c>
      <c r="P19">
        <v>0</v>
      </c>
      <c r="Q19">
        <v>0</v>
      </c>
      <c r="R19">
        <v>0</v>
      </c>
      <c r="T19">
        <v>0.23422000000000001</v>
      </c>
      <c r="U19" s="5">
        <v>0.31899999618530273</v>
      </c>
      <c r="V19" s="5">
        <v>0.26200000762939452</v>
      </c>
      <c r="W19" s="5">
        <v>3.0000001192092896E-3</v>
      </c>
      <c r="X19" s="5">
        <v>0.41599998474121092</v>
      </c>
      <c r="Z19">
        <v>9.9999997764825821E-3</v>
      </c>
      <c r="AA19">
        <v>0.75114130973815918</v>
      </c>
      <c r="AB19">
        <v>0.56421327590942383</v>
      </c>
      <c r="AD19" s="3">
        <v>1.9572738969296473</v>
      </c>
      <c r="AG19" s="3">
        <v>2.7080502011022101</v>
      </c>
      <c r="AH19">
        <v>2.3961300030350685E-2</v>
      </c>
      <c r="AI19">
        <v>2237.699951171875</v>
      </c>
      <c r="AJ19">
        <v>1</v>
      </c>
      <c r="AK19">
        <v>0</v>
      </c>
      <c r="AL19">
        <v>0</v>
      </c>
      <c r="AM19">
        <v>0</v>
      </c>
      <c r="AN19">
        <v>0</v>
      </c>
      <c r="AT19">
        <f t="shared" si="1"/>
        <v>0</v>
      </c>
      <c r="AU19">
        <f t="shared" si="2"/>
        <v>0.78080000000000005</v>
      </c>
      <c r="AV19">
        <v>207</v>
      </c>
      <c r="AW19" t="s">
        <v>394</v>
      </c>
      <c r="AY19">
        <v>303593</v>
      </c>
      <c r="AZ19">
        <v>607186</v>
      </c>
      <c r="BB19">
        <v>0.40838995575904846</v>
      </c>
      <c r="BC19">
        <v>0.81677991151809692</v>
      </c>
      <c r="BE19">
        <v>865.64939745458696</v>
      </c>
      <c r="BF19">
        <v>0.11546685546636581</v>
      </c>
      <c r="BG19">
        <v>3.8828323595225811E-3</v>
      </c>
      <c r="BJ19">
        <v>0.75201624631881714</v>
      </c>
      <c r="BK19">
        <v>0.56552845239639282</v>
      </c>
      <c r="BL19">
        <v>0.75114130973815918</v>
      </c>
      <c r="BM19">
        <v>0.56421327590942383</v>
      </c>
      <c r="BN19">
        <v>0.75183016061782837</v>
      </c>
      <c r="BO19">
        <v>0.56524860858917236</v>
      </c>
      <c r="BP19">
        <v>0.74862039089202881</v>
      </c>
      <c r="BQ19">
        <v>0.56043249368667603</v>
      </c>
      <c r="BT19">
        <v>0.24798375368118286</v>
      </c>
      <c r="BU19">
        <v>6.1495941132307053E-2</v>
      </c>
      <c r="BV19">
        <v>0.24885869026184082</v>
      </c>
      <c r="BW19">
        <v>6.1930648982524872E-2</v>
      </c>
      <c r="BZ19">
        <v>2.9509825706481934</v>
      </c>
      <c r="CA19">
        <v>8.7082977294921875</v>
      </c>
      <c r="CB19">
        <v>3.0668365955352783</v>
      </c>
      <c r="CC19">
        <v>9.405487060546875</v>
      </c>
      <c r="CD19">
        <v>8.8079156875610352</v>
      </c>
      <c r="CE19">
        <v>77.579376220703125</v>
      </c>
      <c r="CF19">
        <v>14.633407592773438</v>
      </c>
      <c r="CG19">
        <v>214.13661193847656</v>
      </c>
      <c r="CH19">
        <v>21.893898010253906</v>
      </c>
      <c r="CI19">
        <v>479.3427734375</v>
      </c>
      <c r="CJ19">
        <v>2.9509825706481934</v>
      </c>
      <c r="CK19">
        <v>8.7082977294921875</v>
      </c>
      <c r="CL19">
        <v>3.0637478828430176</v>
      </c>
      <c r="CM19">
        <v>9.3865509033203125</v>
      </c>
      <c r="CN19">
        <v>5186.259765625</v>
      </c>
      <c r="CO19">
        <v>5065.64990234375</v>
      </c>
      <c r="CP19">
        <v>5065.64990234375</v>
      </c>
      <c r="CS19">
        <v>4.9498605728149414</v>
      </c>
      <c r="CT19">
        <v>24.501119613647461</v>
      </c>
      <c r="CU19">
        <v>5.4235248565673828</v>
      </c>
      <c r="CV19">
        <v>29.414621353149414</v>
      </c>
      <c r="CW19">
        <v>22.879999160766602</v>
      </c>
      <c r="CX19">
        <v>6.5799999237060547</v>
      </c>
      <c r="CY19">
        <v>20.568290710449219</v>
      </c>
      <c r="CZ19">
        <v>6.2591667175292969</v>
      </c>
      <c r="DA19">
        <v>1800</v>
      </c>
      <c r="DB19">
        <v>2237.699951171875</v>
      </c>
      <c r="DC19">
        <v>1300</v>
      </c>
      <c r="DD19">
        <v>1.2999999523162842</v>
      </c>
      <c r="DE19">
        <v>1</v>
      </c>
      <c r="DF19">
        <v>-15</v>
      </c>
      <c r="DG19">
        <v>30</v>
      </c>
      <c r="DH19">
        <v>743390</v>
      </c>
      <c r="DI19">
        <v>52632.01171875</v>
      </c>
      <c r="DJ19">
        <v>15</v>
      </c>
      <c r="DK19">
        <v>7.0799999237060547</v>
      </c>
      <c r="DL19">
        <v>0.36000001430511475</v>
      </c>
      <c r="DM19">
        <v>0.74000000953674316</v>
      </c>
      <c r="DN19">
        <v>0.2242099940776825</v>
      </c>
      <c r="DO19">
        <v>0.57953852415084839</v>
      </c>
      <c r="DP19">
        <v>1.1185325384140015</v>
      </c>
      <c r="DQ19">
        <v>1.1013830900192261</v>
      </c>
      <c r="DR19">
        <v>0.18575391173362732</v>
      </c>
      <c r="DS19">
        <v>9.3603000044822693E-2</v>
      </c>
      <c r="DT19">
        <v>8.7615214288234711E-3</v>
      </c>
      <c r="DU19">
        <v>21.567134857177734</v>
      </c>
      <c r="DV19">
        <v>86.101036071777344</v>
      </c>
      <c r="DW19">
        <v>0.99219596385955811</v>
      </c>
      <c r="DX19">
        <v>0</v>
      </c>
      <c r="DY19">
        <v>2.3961300030350685E-2</v>
      </c>
      <c r="DZ19">
        <v>0.86362737417221069</v>
      </c>
      <c r="EA19">
        <v>0</v>
      </c>
      <c r="EB19">
        <v>1</v>
      </c>
      <c r="EC19">
        <v>1</v>
      </c>
      <c r="ED19">
        <v>1</v>
      </c>
      <c r="EE19">
        <v>30.364999771118164</v>
      </c>
      <c r="EF19">
        <v>4</v>
      </c>
      <c r="EG19">
        <v>0</v>
      </c>
      <c r="EH19">
        <v>0.23422000000000001</v>
      </c>
      <c r="EI19">
        <v>1.9729700088500977</v>
      </c>
      <c r="EJ19">
        <v>2.4054100513458252</v>
      </c>
      <c r="EP19">
        <v>31.899999618530273</v>
      </c>
      <c r="EQ19">
        <v>26.200000762939453</v>
      </c>
      <c r="ER19">
        <v>0.30000001192092896</v>
      </c>
      <c r="ES19">
        <v>41.599998474121094</v>
      </c>
      <c r="ET19">
        <v>0.78080000000000005</v>
      </c>
      <c r="EU19">
        <v>9.9999997764825821E-3</v>
      </c>
      <c r="EV19">
        <v>3.2766671180725098</v>
      </c>
      <c r="EW19">
        <v>0.6029999852180481</v>
      </c>
      <c r="EX19">
        <v>272.774658203125</v>
      </c>
      <c r="EZ19">
        <v>158.10000610351562</v>
      </c>
      <c r="FA19">
        <v>55.200000762939453</v>
      </c>
      <c r="FB19" t="s">
        <v>23</v>
      </c>
      <c r="FH19">
        <v>0</v>
      </c>
      <c r="FI19">
        <v>0</v>
      </c>
      <c r="FJ19">
        <v>0</v>
      </c>
      <c r="FK19" t="s">
        <v>22</v>
      </c>
      <c r="FL19">
        <v>1</v>
      </c>
      <c r="FM19">
        <v>0</v>
      </c>
      <c r="FN19">
        <v>0</v>
      </c>
      <c r="FO19">
        <v>0</v>
      </c>
      <c r="FP19">
        <v>0</v>
      </c>
      <c r="FQ19">
        <v>0</v>
      </c>
      <c r="FR19">
        <v>0</v>
      </c>
      <c r="FT19">
        <v>12.623443603515625</v>
      </c>
      <c r="FU19">
        <v>13.316590309143066</v>
      </c>
      <c r="FW19">
        <v>-0.89553278684616089</v>
      </c>
      <c r="FX19">
        <v>-0.20238560438156128</v>
      </c>
      <c r="FZ19">
        <v>6.7634799737636024</v>
      </c>
      <c r="GC19">
        <v>0.56076729297637939</v>
      </c>
      <c r="GD19">
        <v>0.31445994973182678</v>
      </c>
      <c r="GE19">
        <v>0.56026774644851685</v>
      </c>
      <c r="GF19">
        <v>0.3138999342918396</v>
      </c>
      <c r="GG19">
        <v>8.5539608001708984</v>
      </c>
      <c r="GH19">
        <v>8.5304355621337891</v>
      </c>
      <c r="GI19">
        <v>8.5304355621337891</v>
      </c>
      <c r="GJ19">
        <v>7.495542049407959</v>
      </c>
      <c r="GK19">
        <v>7.7132039070129395</v>
      </c>
      <c r="GL19">
        <v>7.1701197624206543</v>
      </c>
      <c r="GM19">
        <v>0</v>
      </c>
      <c r="GN19">
        <v>10.871079444885254</v>
      </c>
      <c r="GO19">
        <v>2.7080502510070801</v>
      </c>
      <c r="GP19">
        <v>1.9572738409042358</v>
      </c>
      <c r="GQ19">
        <v>-1.0216511487960815</v>
      </c>
      <c r="GR19">
        <v>-0.54552316665649414</v>
      </c>
      <c r="GS19">
        <v>3.7381894588470459</v>
      </c>
      <c r="GT19">
        <v>4.4555215835571289</v>
      </c>
      <c r="GU19">
        <v>0</v>
      </c>
      <c r="GV19">
        <v>0</v>
      </c>
      <c r="GW19">
        <v>1</v>
      </c>
      <c r="GX19">
        <v>1</v>
      </c>
      <c r="GY19">
        <v>0</v>
      </c>
      <c r="GZ19">
        <v>1</v>
      </c>
      <c r="HA19">
        <v>1</v>
      </c>
      <c r="HB19">
        <v>1</v>
      </c>
      <c r="HC19">
        <v>1</v>
      </c>
      <c r="HD19">
        <v>1</v>
      </c>
      <c r="HE19">
        <v>0</v>
      </c>
      <c r="HF19">
        <v>1</v>
      </c>
      <c r="HG19">
        <v>1</v>
      </c>
      <c r="HH19">
        <v>0</v>
      </c>
      <c r="HI19">
        <v>1</v>
      </c>
      <c r="HJ19">
        <v>1</v>
      </c>
      <c r="HK19">
        <v>1</v>
      </c>
      <c r="HL19">
        <v>1</v>
      </c>
      <c r="HM19">
        <v>0.95068252086639404</v>
      </c>
      <c r="HN19">
        <v>4.693911075592041</v>
      </c>
      <c r="HO19">
        <v>5</v>
      </c>
      <c r="HP19">
        <v>5</v>
      </c>
      <c r="HQ19">
        <v>1</v>
      </c>
    </row>
    <row r="20" spans="1:225" x14ac:dyDescent="0.2">
      <c r="A20" s="6" t="s">
        <v>393</v>
      </c>
      <c r="B20" s="3">
        <v>6.7128129601614077</v>
      </c>
      <c r="C20" s="4"/>
      <c r="D20">
        <v>0</v>
      </c>
      <c r="E20">
        <v>0</v>
      </c>
      <c r="F20">
        <v>0</v>
      </c>
      <c r="G20">
        <v>0</v>
      </c>
      <c r="I20">
        <v>1</v>
      </c>
      <c r="J20">
        <v>-1.3470736846463913</v>
      </c>
      <c r="K20">
        <v>9.7816593945026398E-2</v>
      </c>
      <c r="L20">
        <v>0</v>
      </c>
      <c r="M20">
        <f t="shared" si="0"/>
        <v>0.8791000000000001</v>
      </c>
      <c r="N20">
        <v>0</v>
      </c>
      <c r="O20">
        <v>1</v>
      </c>
      <c r="P20">
        <v>0</v>
      </c>
      <c r="Q20">
        <v>0</v>
      </c>
      <c r="R20">
        <v>0</v>
      </c>
      <c r="T20">
        <v>0.23799999999999999</v>
      </c>
      <c r="U20" s="5">
        <v>0.22</v>
      </c>
      <c r="V20" s="5">
        <v>0.26</v>
      </c>
      <c r="W20" s="5">
        <v>1.7000000476837158E-2</v>
      </c>
      <c r="X20" s="5">
        <v>0.50299999237060544</v>
      </c>
      <c r="Z20">
        <v>6.0000000521540642E-3</v>
      </c>
      <c r="AA20">
        <v>0.74964332580566406</v>
      </c>
      <c r="AB20">
        <v>0.56196510791778564</v>
      </c>
      <c r="AD20" s="3">
        <v>1.6074358638953228</v>
      </c>
      <c r="AG20" s="3">
        <v>2.9957322735539909</v>
      </c>
      <c r="AH20">
        <v>0.48398590087890625</v>
      </c>
      <c r="AI20">
        <v>2033</v>
      </c>
      <c r="AJ20">
        <v>1</v>
      </c>
      <c r="AK20">
        <v>0</v>
      </c>
      <c r="AL20">
        <v>0</v>
      </c>
      <c r="AM20">
        <v>0</v>
      </c>
      <c r="AN20">
        <v>0</v>
      </c>
      <c r="AT20">
        <f t="shared" si="1"/>
        <v>1</v>
      </c>
      <c r="AU20">
        <f t="shared" si="2"/>
        <v>0.8791000000000001</v>
      </c>
      <c r="AV20">
        <v>121</v>
      </c>
      <c r="AW20" t="s">
        <v>392</v>
      </c>
      <c r="AY20">
        <v>199999.984375</v>
      </c>
      <c r="AZ20">
        <v>700000</v>
      </c>
      <c r="BB20">
        <v>0.34391441941261292</v>
      </c>
      <c r="BC20">
        <v>1.2037005424499512</v>
      </c>
      <c r="BE20">
        <v>822.88212149829997</v>
      </c>
      <c r="BJ20">
        <v>0.74976611137390137</v>
      </c>
      <c r="BK20">
        <v>0.56214922666549683</v>
      </c>
      <c r="BL20">
        <v>0.74964332580566406</v>
      </c>
      <c r="BM20">
        <v>0.56196510791778564</v>
      </c>
      <c r="BT20">
        <v>0.25023388862609863</v>
      </c>
      <c r="BU20">
        <v>6.2616996467113495E-2</v>
      </c>
      <c r="BV20">
        <v>0.25035667419433594</v>
      </c>
      <c r="BW20">
        <v>6.2678463757038116E-2</v>
      </c>
      <c r="BZ20">
        <v>3.2489476203918457</v>
      </c>
      <c r="CA20">
        <v>10.555660247802734</v>
      </c>
      <c r="CB20">
        <v>3.2652075290679932</v>
      </c>
      <c r="CC20">
        <v>10.661580085754395</v>
      </c>
      <c r="CD20">
        <v>9.4531679153442383</v>
      </c>
      <c r="CE20">
        <v>89.362380981445313</v>
      </c>
      <c r="CF20">
        <v>15.278659820556641</v>
      </c>
      <c r="CG20">
        <v>233.43743896484375</v>
      </c>
      <c r="CH20">
        <v>22.539152145385742</v>
      </c>
      <c r="CI20">
        <v>508.01336669921875</v>
      </c>
      <c r="CJ20">
        <v>3.2489476203918457</v>
      </c>
      <c r="CK20">
        <v>10.555660247802734</v>
      </c>
      <c r="CL20">
        <v>3.2628824710845947</v>
      </c>
      <c r="CM20">
        <v>10.646402359008789</v>
      </c>
      <c r="CN20">
        <v>5790.814453125</v>
      </c>
      <c r="CO20">
        <v>5710.90234375</v>
      </c>
      <c r="CP20">
        <v>5710.90234375</v>
      </c>
      <c r="CW20">
        <v>10.979999542236328</v>
      </c>
      <c r="CX20">
        <v>16.690000534057617</v>
      </c>
      <c r="CY20">
        <v>11.688061714172363</v>
      </c>
      <c r="CZ20">
        <v>8.5420675277709961</v>
      </c>
      <c r="DA20">
        <v>2000</v>
      </c>
      <c r="DB20">
        <v>2033</v>
      </c>
      <c r="DC20">
        <v>1500</v>
      </c>
      <c r="DD20">
        <v>1.5</v>
      </c>
      <c r="DE20">
        <v>1</v>
      </c>
      <c r="DF20">
        <v>-20</v>
      </c>
      <c r="DG20">
        <v>47</v>
      </c>
      <c r="DH20">
        <v>581540</v>
      </c>
      <c r="DI20">
        <v>29018.84375</v>
      </c>
      <c r="DJ20">
        <v>20</v>
      </c>
      <c r="DK20">
        <v>4.9899997711181641</v>
      </c>
      <c r="DL20">
        <v>0.25999999046325684</v>
      </c>
      <c r="DM20">
        <v>0.83500099182128906</v>
      </c>
      <c r="DN20">
        <v>0.37749999761581421</v>
      </c>
      <c r="DO20">
        <v>0.53441029787063599</v>
      </c>
      <c r="DP20">
        <v>0.43230366706848145</v>
      </c>
      <c r="DQ20">
        <v>0.52877211570739746</v>
      </c>
      <c r="DR20">
        <v>0.43822890520095825</v>
      </c>
      <c r="DS20">
        <v>0.16979755461215973</v>
      </c>
      <c r="DT20">
        <v>2.8831209987401962E-2</v>
      </c>
      <c r="DU20">
        <v>22.741579055786133</v>
      </c>
      <c r="DV20">
        <v>130.64283752441406</v>
      </c>
      <c r="DW20">
        <v>9.7816593945026398E-2</v>
      </c>
      <c r="DX20">
        <v>0.56660258769989014</v>
      </c>
      <c r="DY20">
        <v>0.48398590087890625</v>
      </c>
      <c r="DZ20">
        <v>0.78809338808059692</v>
      </c>
      <c r="EA20">
        <v>0</v>
      </c>
      <c r="EB20">
        <v>1</v>
      </c>
      <c r="EC20">
        <v>1</v>
      </c>
      <c r="ED20">
        <v>0.61500000953674316</v>
      </c>
      <c r="EE20">
        <v>0.58700001239776611</v>
      </c>
      <c r="EF20">
        <v>4</v>
      </c>
      <c r="EG20">
        <v>0</v>
      </c>
      <c r="EH20">
        <v>0.23799999999999999</v>
      </c>
      <c r="EI20">
        <v>2.5250000953674316</v>
      </c>
      <c r="EJ20">
        <v>3.7249999046325684</v>
      </c>
      <c r="EP20">
        <v>22</v>
      </c>
      <c r="EQ20">
        <v>26</v>
      </c>
      <c r="ER20">
        <v>1.7000000476837158</v>
      </c>
      <c r="ES20">
        <v>50.299999237060547</v>
      </c>
      <c r="ET20">
        <v>0.8791000000000001</v>
      </c>
      <c r="EU20">
        <v>6.0000000521540642E-3</v>
      </c>
      <c r="EW20">
        <v>0.99400001764297485</v>
      </c>
      <c r="EX20">
        <v>252.26431274414062</v>
      </c>
      <c r="EZ20">
        <v>152.89999389648437</v>
      </c>
      <c r="FA20">
        <v>47.799999237060547</v>
      </c>
      <c r="FB20" t="s">
        <v>23</v>
      </c>
      <c r="FH20">
        <v>0</v>
      </c>
      <c r="FI20">
        <v>0</v>
      </c>
      <c r="FJ20">
        <v>0</v>
      </c>
      <c r="FK20" t="s">
        <v>22</v>
      </c>
      <c r="FL20">
        <v>1</v>
      </c>
      <c r="FM20">
        <v>0</v>
      </c>
      <c r="FN20">
        <v>0</v>
      </c>
      <c r="FO20">
        <v>0</v>
      </c>
      <c r="FP20">
        <v>0</v>
      </c>
      <c r="FQ20">
        <v>0</v>
      </c>
      <c r="FR20">
        <v>0</v>
      </c>
      <c r="FT20">
        <v>12.206072807312012</v>
      </c>
      <c r="FU20">
        <v>13.458835601806641</v>
      </c>
      <c r="FW20">
        <v>-1.0673624277114868</v>
      </c>
      <c r="FX20">
        <v>0.18540059030056</v>
      </c>
      <c r="FZ20">
        <v>6.7128129601614077</v>
      </c>
      <c r="GC20">
        <v>0.5594821572303772</v>
      </c>
      <c r="GD20">
        <v>0.31302028894424438</v>
      </c>
      <c r="GE20">
        <v>0.55941194295883179</v>
      </c>
      <c r="GF20">
        <v>0.31294173002243042</v>
      </c>
      <c r="GG20">
        <v>8.6642007827758789</v>
      </c>
      <c r="GH20">
        <v>8.6503076553344727</v>
      </c>
      <c r="GI20">
        <v>8.6503076553344727</v>
      </c>
      <c r="GJ20">
        <v>7.6009025573730469</v>
      </c>
      <c r="GK20">
        <v>7.6172676086425781</v>
      </c>
      <c r="GL20">
        <v>7.3132205009460449</v>
      </c>
      <c r="GM20">
        <v>0</v>
      </c>
      <c r="GN20">
        <v>10.275700569152832</v>
      </c>
      <c r="GO20">
        <v>2.995732307434082</v>
      </c>
      <c r="GP20">
        <v>1.6074358224868774</v>
      </c>
      <c r="GQ20">
        <v>-1.3470736742019653</v>
      </c>
      <c r="GR20">
        <v>-0.62659138441085815</v>
      </c>
      <c r="GS20">
        <v>3.7657544612884521</v>
      </c>
      <c r="GT20">
        <v>4.872467041015625</v>
      </c>
      <c r="GU20">
        <v>0</v>
      </c>
      <c r="GV20">
        <v>0</v>
      </c>
      <c r="GW20">
        <v>1</v>
      </c>
      <c r="GX20">
        <v>1</v>
      </c>
      <c r="GY20">
        <v>0</v>
      </c>
      <c r="GZ20">
        <v>1</v>
      </c>
      <c r="HA20">
        <v>1</v>
      </c>
      <c r="HB20">
        <v>0</v>
      </c>
      <c r="HC20">
        <v>0</v>
      </c>
      <c r="HD20">
        <v>1</v>
      </c>
      <c r="HE20">
        <v>0</v>
      </c>
      <c r="HF20">
        <v>1</v>
      </c>
      <c r="HG20">
        <v>1</v>
      </c>
      <c r="HH20">
        <v>0</v>
      </c>
      <c r="HI20">
        <v>1</v>
      </c>
      <c r="HJ20">
        <v>1</v>
      </c>
      <c r="HK20">
        <v>0</v>
      </c>
      <c r="HL20">
        <v>0</v>
      </c>
      <c r="HM20">
        <v>3.1649119853973389</v>
      </c>
      <c r="HN20">
        <v>4.9082679748535156</v>
      </c>
      <c r="HO20">
        <v>5</v>
      </c>
      <c r="HP20">
        <v>5</v>
      </c>
      <c r="HQ20">
        <v>1</v>
      </c>
    </row>
    <row r="21" spans="1:225" x14ac:dyDescent="0.2">
      <c r="A21" t="s">
        <v>391</v>
      </c>
      <c r="B21" s="3">
        <v>8.7070737668030009</v>
      </c>
      <c r="C21" s="4"/>
      <c r="D21">
        <v>0</v>
      </c>
      <c r="E21">
        <v>0</v>
      </c>
      <c r="F21">
        <v>0</v>
      </c>
      <c r="G21">
        <v>0</v>
      </c>
      <c r="I21">
        <v>0.12467619776725769</v>
      </c>
      <c r="J21">
        <v>-2.3025850780928847</v>
      </c>
      <c r="K21">
        <v>0.4933370053768158</v>
      </c>
      <c r="L21">
        <v>1</v>
      </c>
      <c r="M21">
        <f t="shared" si="0"/>
        <v>0.66839999999999988</v>
      </c>
      <c r="N21">
        <v>0</v>
      </c>
      <c r="O21">
        <v>1</v>
      </c>
      <c r="P21">
        <v>0</v>
      </c>
      <c r="Q21">
        <v>0</v>
      </c>
      <c r="R21">
        <v>0</v>
      </c>
      <c r="T21">
        <v>0.24282999999999999</v>
      </c>
      <c r="U21" s="5">
        <v>0</v>
      </c>
      <c r="V21" s="5">
        <v>1.0000000149011613E-3</v>
      </c>
      <c r="W21" s="5">
        <v>0.9790000152587891</v>
      </c>
      <c r="X21" s="5">
        <v>0.02</v>
      </c>
      <c r="Z21">
        <v>0</v>
      </c>
      <c r="AA21">
        <v>0.74052888154983521</v>
      </c>
      <c r="AB21">
        <v>0.54838299751281738</v>
      </c>
      <c r="AD21" s="3">
        <v>2.1690537003695232</v>
      </c>
      <c r="AG21" s="3">
        <v>3.4657359027997265</v>
      </c>
      <c r="AH21">
        <v>0</v>
      </c>
      <c r="AI21">
        <v>9492.5</v>
      </c>
      <c r="AJ21">
        <v>0</v>
      </c>
      <c r="AK21">
        <v>0</v>
      </c>
      <c r="AL21">
        <v>1</v>
      </c>
      <c r="AM21">
        <v>0</v>
      </c>
      <c r="AN21">
        <v>0</v>
      </c>
      <c r="AT21">
        <f t="shared" si="1"/>
        <v>1</v>
      </c>
      <c r="AU21">
        <f t="shared" si="2"/>
        <v>0.66839999999999988</v>
      </c>
      <c r="AV21">
        <v>90</v>
      </c>
      <c r="AW21" t="s">
        <v>390</v>
      </c>
      <c r="AX21">
        <v>3981298</v>
      </c>
      <c r="AY21">
        <v>4478960.5</v>
      </c>
      <c r="AZ21">
        <v>3981298</v>
      </c>
      <c r="BA21">
        <v>2.4446887969970703</v>
      </c>
      <c r="BB21">
        <v>2.7502751350402832</v>
      </c>
      <c r="BC21">
        <v>2.4446887969970703</v>
      </c>
      <c r="BD21">
        <v>14.59999942779541</v>
      </c>
      <c r="BE21">
        <v>6045.52596057352</v>
      </c>
      <c r="BF21">
        <v>0.33639746904373169</v>
      </c>
      <c r="BG21">
        <v>4.6576159074902534E-3</v>
      </c>
      <c r="BJ21">
        <v>0.74074459075927734</v>
      </c>
      <c r="BK21">
        <v>0.54870253801345825</v>
      </c>
      <c r="BL21">
        <v>0.74052888154983521</v>
      </c>
      <c r="BM21">
        <v>0.54838299751281738</v>
      </c>
      <c r="BN21">
        <v>0.74092370271682739</v>
      </c>
      <c r="BO21">
        <v>0.54896795749664307</v>
      </c>
      <c r="BP21">
        <v>0.74068766832351685</v>
      </c>
      <c r="BQ21">
        <v>0.54861819744110107</v>
      </c>
      <c r="BT21">
        <v>0.25925540924072266</v>
      </c>
      <c r="BU21">
        <v>6.7213363945484161E-2</v>
      </c>
      <c r="BV21">
        <v>0.25947111845016479</v>
      </c>
      <c r="BW21">
        <v>6.732526421546936E-2</v>
      </c>
      <c r="BZ21">
        <v>4.4435796737670898</v>
      </c>
      <c r="CA21">
        <v>19.745399475097656</v>
      </c>
      <c r="CB21">
        <v>4.4721455574035645</v>
      </c>
      <c r="CC21">
        <v>20.000085830688477</v>
      </c>
      <c r="CD21">
        <v>4.5398650169372559</v>
      </c>
      <c r="CE21">
        <v>20.610374450683594</v>
      </c>
      <c r="CF21">
        <v>7.6651778221130371</v>
      </c>
      <c r="CG21">
        <v>58.754951477050781</v>
      </c>
      <c r="CH21">
        <v>15.662749290466309</v>
      </c>
      <c r="CI21">
        <v>245.32171630859375</v>
      </c>
      <c r="CJ21">
        <v>3.2306747436523437</v>
      </c>
      <c r="CK21">
        <v>10.437259674072266</v>
      </c>
      <c r="CL21">
        <v>3.2478137016296387</v>
      </c>
      <c r="CM21">
        <v>10.548294067382812</v>
      </c>
      <c r="CN21">
        <v>694.0792236328125</v>
      </c>
      <c r="CO21">
        <v>692.401611328125</v>
      </c>
      <c r="CP21">
        <v>1981.6234130859375</v>
      </c>
      <c r="CS21">
        <v>6.5593132972717285</v>
      </c>
      <c r="CT21">
        <v>43.024589538574219</v>
      </c>
      <c r="CU21">
        <v>6.5941495895385742</v>
      </c>
      <c r="CV21">
        <v>43.482807159423828</v>
      </c>
      <c r="CW21">
        <v>1.9700000286102295</v>
      </c>
      <c r="CX21">
        <v>10.600000381469727</v>
      </c>
      <c r="CY21">
        <v>6.3418402671813965</v>
      </c>
      <c r="CZ21">
        <v>11.359357833862305</v>
      </c>
      <c r="DA21">
        <v>9500</v>
      </c>
      <c r="DB21">
        <v>9492.5</v>
      </c>
      <c r="DC21">
        <v>9000</v>
      </c>
      <c r="DD21">
        <v>9</v>
      </c>
      <c r="DE21">
        <v>1</v>
      </c>
      <c r="DF21">
        <v>32</v>
      </c>
      <c r="DG21">
        <v>53</v>
      </c>
      <c r="DH21">
        <v>1628550</v>
      </c>
      <c r="DI21">
        <v>142498.125</v>
      </c>
      <c r="DJ21">
        <v>32</v>
      </c>
      <c r="DK21">
        <v>8.75</v>
      </c>
      <c r="DL21">
        <v>0.10000000149011612</v>
      </c>
      <c r="DM21">
        <v>0.98400002717971802</v>
      </c>
      <c r="DN21">
        <v>0.6856200098991394</v>
      </c>
      <c r="DO21">
        <v>0.32782751321792603</v>
      </c>
      <c r="DP21">
        <v>1.100272536277771</v>
      </c>
      <c r="DQ21">
        <v>1.2650469541549683</v>
      </c>
      <c r="DR21">
        <v>0.62423020601272583</v>
      </c>
      <c r="DS21">
        <v>0.28703925013542175</v>
      </c>
      <c r="DT21">
        <v>8.2391530275344849E-2</v>
      </c>
      <c r="DU21">
        <v>17.630409240722656</v>
      </c>
      <c r="DV21">
        <v>20.803794860839844</v>
      </c>
      <c r="DW21">
        <v>0.4933370053768158</v>
      </c>
      <c r="DX21">
        <v>0.10980190336704254</v>
      </c>
      <c r="DY21">
        <v>0</v>
      </c>
      <c r="DZ21">
        <v>0</v>
      </c>
      <c r="EA21">
        <v>0</v>
      </c>
      <c r="EB21">
        <v>0.12467619776725769</v>
      </c>
      <c r="EH21">
        <v>0.24282999999999999</v>
      </c>
      <c r="EI21">
        <v>0.42105299234390259</v>
      </c>
      <c r="EJ21">
        <v>2.105259895324707</v>
      </c>
      <c r="EP21">
        <v>0</v>
      </c>
      <c r="EQ21">
        <v>0.10000000149011612</v>
      </c>
      <c r="ER21">
        <v>97.900001525878906</v>
      </c>
      <c r="ES21">
        <v>2</v>
      </c>
      <c r="ET21">
        <v>0.66839999999999988</v>
      </c>
      <c r="EU21">
        <v>0</v>
      </c>
      <c r="EV21">
        <v>2.2844440937042236</v>
      </c>
      <c r="EW21">
        <v>0.97500002384185791</v>
      </c>
      <c r="EX21">
        <v>199.06137084960937</v>
      </c>
      <c r="EY21">
        <v>55.700000762939453</v>
      </c>
      <c r="FB21" t="s">
        <v>5</v>
      </c>
      <c r="FH21">
        <v>0</v>
      </c>
      <c r="FI21">
        <v>1</v>
      </c>
      <c r="FJ21">
        <v>0</v>
      </c>
      <c r="FK21" t="s">
        <v>4</v>
      </c>
      <c r="FL21">
        <v>0</v>
      </c>
      <c r="FM21">
        <v>1</v>
      </c>
      <c r="FN21">
        <v>0</v>
      </c>
      <c r="FO21">
        <v>0</v>
      </c>
      <c r="FP21">
        <v>0</v>
      </c>
      <c r="FQ21">
        <v>0</v>
      </c>
      <c r="FR21">
        <v>0</v>
      </c>
      <c r="FS21">
        <v>15.197118759155273</v>
      </c>
      <c r="FT21">
        <v>15.314901351928711</v>
      </c>
      <c r="FU21">
        <v>15.197118759155273</v>
      </c>
      <c r="FV21">
        <v>0.89391785860061646</v>
      </c>
      <c r="FW21">
        <v>1.0117009878158569</v>
      </c>
      <c r="FX21">
        <v>0.89391785860061646</v>
      </c>
      <c r="FY21">
        <v>2.7472708225250244</v>
      </c>
      <c r="FZ21">
        <v>8.7070737668030009</v>
      </c>
      <c r="GC21">
        <v>0.55431294441223145</v>
      </c>
      <c r="GD21">
        <v>0.3072628378868103</v>
      </c>
      <c r="GE21">
        <v>0.55418902635574341</v>
      </c>
      <c r="GF21">
        <v>0.30712547898292542</v>
      </c>
      <c r="GG21">
        <v>6.5440258979797363</v>
      </c>
      <c r="GH21">
        <v>6.5416092872619629</v>
      </c>
      <c r="GI21">
        <v>7.5921764373779297</v>
      </c>
      <c r="GJ21">
        <v>9.1590471267700195</v>
      </c>
      <c r="GK21">
        <v>9.1582574844360352</v>
      </c>
      <c r="GL21">
        <v>9.1049795150756836</v>
      </c>
      <c r="GM21">
        <v>0</v>
      </c>
      <c r="GN21">
        <v>11.867084503173828</v>
      </c>
      <c r="GO21">
        <v>3.465735912322998</v>
      </c>
      <c r="GP21">
        <v>2.1690537929534912</v>
      </c>
      <c r="GQ21">
        <v>-2.3025851249694824</v>
      </c>
      <c r="GR21">
        <v>-1.1152676343917847</v>
      </c>
      <c r="GS21">
        <v>3.6398234367370605</v>
      </c>
      <c r="GT21">
        <v>3.0351355075836182</v>
      </c>
      <c r="GU21">
        <v>0</v>
      </c>
      <c r="GV21">
        <v>1</v>
      </c>
      <c r="GW21">
        <v>1</v>
      </c>
      <c r="GX21">
        <v>1</v>
      </c>
      <c r="GY21">
        <v>1</v>
      </c>
      <c r="GZ21">
        <v>1</v>
      </c>
      <c r="HA21">
        <v>1</v>
      </c>
      <c r="HB21">
        <v>1</v>
      </c>
      <c r="HC21">
        <v>1</v>
      </c>
      <c r="HD21">
        <v>0</v>
      </c>
      <c r="HE21">
        <v>1</v>
      </c>
      <c r="HF21">
        <v>0</v>
      </c>
      <c r="HG21">
        <v>0</v>
      </c>
      <c r="HH21">
        <v>0</v>
      </c>
      <c r="HI21">
        <v>1</v>
      </c>
      <c r="HJ21">
        <v>1</v>
      </c>
      <c r="HK21">
        <v>1</v>
      </c>
      <c r="HL21">
        <v>1</v>
      </c>
      <c r="HM21">
        <v>3.7536900043487549</v>
      </c>
      <c r="HN21">
        <v>0.20587679743766785</v>
      </c>
      <c r="HO21">
        <v>5</v>
      </c>
      <c r="HP21">
        <v>5</v>
      </c>
      <c r="HQ21">
        <v>1</v>
      </c>
    </row>
    <row r="22" spans="1:225" x14ac:dyDescent="0.2">
      <c r="A22" t="s">
        <v>389</v>
      </c>
      <c r="B22" s="3">
        <v>7.359701416881502</v>
      </c>
      <c r="C22" s="4"/>
      <c r="D22">
        <v>0</v>
      </c>
      <c r="E22">
        <v>0</v>
      </c>
      <c r="F22">
        <v>0</v>
      </c>
      <c r="G22">
        <v>0</v>
      </c>
      <c r="I22">
        <v>1</v>
      </c>
      <c r="J22">
        <v>-1.2729656715554127</v>
      </c>
      <c r="K22">
        <v>0.10765000432729721</v>
      </c>
      <c r="L22">
        <v>0</v>
      </c>
      <c r="M22">
        <f t="shared" si="0"/>
        <v>0.69388399999999995</v>
      </c>
      <c r="N22">
        <v>0</v>
      </c>
      <c r="O22">
        <v>1</v>
      </c>
      <c r="P22">
        <v>0</v>
      </c>
      <c r="Q22">
        <v>0</v>
      </c>
      <c r="R22">
        <v>0</v>
      </c>
      <c r="T22">
        <v>0.24332999999999999</v>
      </c>
      <c r="U22" s="5">
        <v>1.0000000149011613E-3</v>
      </c>
      <c r="V22" s="5">
        <v>5.5999999046325681E-2</v>
      </c>
      <c r="W22" s="5">
        <v>0.91</v>
      </c>
      <c r="X22" s="5">
        <v>3.2999999523162842E-2</v>
      </c>
      <c r="Z22">
        <v>1.3000000268220901E-2</v>
      </c>
      <c r="AA22">
        <v>0.72816741466522217</v>
      </c>
      <c r="AB22">
        <v>0.53022778034210205</v>
      </c>
      <c r="AD22" s="3">
        <v>2.5038919122695078</v>
      </c>
      <c r="AG22" s="3">
        <v>2.6390573296152584</v>
      </c>
      <c r="AH22">
        <v>0.27277028560638428</v>
      </c>
      <c r="AI22">
        <v>3096</v>
      </c>
      <c r="AJ22">
        <v>1</v>
      </c>
      <c r="AK22">
        <v>0</v>
      </c>
      <c r="AL22">
        <v>0</v>
      </c>
      <c r="AM22">
        <v>0</v>
      </c>
      <c r="AN22">
        <v>0</v>
      </c>
      <c r="AT22">
        <f t="shared" si="1"/>
        <v>1</v>
      </c>
      <c r="AU22">
        <f t="shared" si="2"/>
        <v>0.69388399999999995</v>
      </c>
      <c r="AV22">
        <v>165</v>
      </c>
      <c r="AW22" t="s">
        <v>388</v>
      </c>
      <c r="AX22">
        <v>227466.59375</v>
      </c>
      <c r="AY22">
        <v>530755.375</v>
      </c>
      <c r="AZ22">
        <v>834044.125</v>
      </c>
      <c r="BA22">
        <v>1.1814604997634888</v>
      </c>
      <c r="BB22">
        <v>2.7567412853240967</v>
      </c>
      <c r="BC22">
        <v>4.3320217132568359</v>
      </c>
      <c r="BE22">
        <v>1571.3673091541</v>
      </c>
      <c r="BG22">
        <v>5.4037445224821568E-3</v>
      </c>
      <c r="BH22">
        <v>0.755840003490448</v>
      </c>
      <c r="BI22">
        <v>0.57129412889480591</v>
      </c>
      <c r="BJ22">
        <v>0.72803467512130737</v>
      </c>
      <c r="BK22">
        <v>0.53003448247909546</v>
      </c>
      <c r="BL22">
        <v>0.72816741466522217</v>
      </c>
      <c r="BM22">
        <v>0.53022778034210205</v>
      </c>
      <c r="BN22">
        <v>0.70695865154266357</v>
      </c>
      <c r="BO22">
        <v>0.49979054927825928</v>
      </c>
      <c r="BP22">
        <v>0.70729315280914307</v>
      </c>
      <c r="BQ22">
        <v>0.50026363134384155</v>
      </c>
      <c r="BR22">
        <v>0.244159996509552</v>
      </c>
      <c r="BS22">
        <v>5.961410328745842E-2</v>
      </c>
      <c r="BT22">
        <v>0.27196532487869263</v>
      </c>
      <c r="BU22">
        <v>7.396513968706131E-2</v>
      </c>
      <c r="BV22">
        <v>0.27183258533477783</v>
      </c>
      <c r="BW22">
        <v>7.3892951011657715E-2</v>
      </c>
      <c r="BX22">
        <v>5.4699130058288574</v>
      </c>
      <c r="BY22">
        <v>29.919948577880859</v>
      </c>
      <c r="BZ22">
        <v>6.1266422271728516</v>
      </c>
      <c r="CA22">
        <v>37.535743713378906</v>
      </c>
      <c r="CB22">
        <v>6.1090636253356934</v>
      </c>
      <c r="CC22">
        <v>37.320659637451172</v>
      </c>
      <c r="CD22">
        <v>8.9888849258422852</v>
      </c>
      <c r="CE22">
        <v>80.800048828125</v>
      </c>
      <c r="CF22">
        <v>14.814375877380371</v>
      </c>
      <c r="CG22">
        <v>219.46572875976562</v>
      </c>
      <c r="CH22">
        <v>22.074867248535156</v>
      </c>
      <c r="CI22">
        <v>487.29977416992187</v>
      </c>
      <c r="CJ22">
        <v>6.1266422271728516</v>
      </c>
      <c r="CK22">
        <v>37.535743713378906</v>
      </c>
      <c r="CL22">
        <v>6.1027035713195801</v>
      </c>
      <c r="CM22">
        <v>37.242992401123047</v>
      </c>
      <c r="CN22">
        <v>3691.737548828125</v>
      </c>
      <c r="CO22">
        <v>2867.086669921875</v>
      </c>
      <c r="CP22">
        <v>2490.465087890625</v>
      </c>
      <c r="CQ22">
        <v>10.526433944702148</v>
      </c>
      <c r="CR22">
        <v>110.80580902099609</v>
      </c>
      <c r="CS22">
        <v>11.571505546569824</v>
      </c>
      <c r="CT22">
        <v>133.89973449707031</v>
      </c>
      <c r="CU22">
        <v>11.522149085998535</v>
      </c>
      <c r="CV22">
        <v>132.75991821289062</v>
      </c>
      <c r="CW22">
        <v>14.869999885559082</v>
      </c>
      <c r="CX22">
        <v>6.9699997901916504</v>
      </c>
      <c r="CY22">
        <v>13.811989784240723</v>
      </c>
      <c r="CZ22">
        <v>6.9979333877563477</v>
      </c>
      <c r="DA22">
        <v>3000</v>
      </c>
      <c r="DB22">
        <v>3096</v>
      </c>
      <c r="DC22">
        <v>2500</v>
      </c>
      <c r="DD22">
        <v>2.5</v>
      </c>
      <c r="DE22">
        <v>1</v>
      </c>
      <c r="DF22">
        <v>14</v>
      </c>
      <c r="DG22">
        <v>-14</v>
      </c>
      <c r="DH22">
        <v>192530</v>
      </c>
      <c r="DI22">
        <v>23546.41796875</v>
      </c>
      <c r="DJ22">
        <v>14</v>
      </c>
      <c r="DK22">
        <v>12.229999542236328</v>
      </c>
      <c r="DL22">
        <v>0.2800000011920929</v>
      </c>
      <c r="DM22">
        <v>0.72800004482269287</v>
      </c>
      <c r="DN22">
        <v>0.41604998707771301</v>
      </c>
      <c r="DO22">
        <v>0.48519399762153625</v>
      </c>
      <c r="DP22">
        <v>6.3671819865703583E-2</v>
      </c>
      <c r="DQ22">
        <v>6.4550779759883881E-2</v>
      </c>
      <c r="DR22">
        <v>8.2750089466571808E-2</v>
      </c>
      <c r="DS22">
        <v>2.695482037961483E-2</v>
      </c>
      <c r="DT22">
        <v>7.2656234260648489E-4</v>
      </c>
      <c r="DU22">
        <v>28.035493850708008</v>
      </c>
      <c r="DV22">
        <v>61.812755584716797</v>
      </c>
      <c r="DW22">
        <v>0.10765000432729721</v>
      </c>
      <c r="DX22">
        <v>0.5812867283821106</v>
      </c>
      <c r="DY22">
        <v>0.27277028560638428</v>
      </c>
      <c r="DZ22">
        <v>0.27277028560638428</v>
      </c>
      <c r="EA22">
        <v>0</v>
      </c>
      <c r="EB22">
        <v>1</v>
      </c>
      <c r="EC22">
        <v>1</v>
      </c>
      <c r="ED22">
        <v>1</v>
      </c>
      <c r="EE22">
        <v>30.364999771118164</v>
      </c>
      <c r="EF22">
        <v>4</v>
      </c>
      <c r="EG22">
        <v>0</v>
      </c>
      <c r="EH22">
        <v>0.24332999999999999</v>
      </c>
      <c r="EI22">
        <v>1.4500000476837158</v>
      </c>
      <c r="EJ22">
        <v>3.0750000476837158</v>
      </c>
      <c r="EP22">
        <v>0.10000000149011612</v>
      </c>
      <c r="EQ22">
        <v>5.5999999046325684</v>
      </c>
      <c r="ER22">
        <v>91</v>
      </c>
      <c r="ES22">
        <v>3.2999999523162842</v>
      </c>
      <c r="ET22">
        <v>0.69388399999999995</v>
      </c>
      <c r="EU22">
        <v>1.3000000268220901E-2</v>
      </c>
      <c r="EV22">
        <v>1.8022220134735107</v>
      </c>
      <c r="EW22">
        <v>0.98199999332427979</v>
      </c>
      <c r="EX22">
        <v>259.73373413085937</v>
      </c>
      <c r="EZ22">
        <v>162.39999389648437</v>
      </c>
      <c r="FA22">
        <v>57.900001525878906</v>
      </c>
      <c r="FB22" t="s">
        <v>23</v>
      </c>
      <c r="FH22">
        <v>0</v>
      </c>
      <c r="FI22">
        <v>0</v>
      </c>
      <c r="FJ22">
        <v>0</v>
      </c>
      <c r="FK22" t="s">
        <v>22</v>
      </c>
      <c r="FL22">
        <v>1</v>
      </c>
      <c r="FM22">
        <v>0</v>
      </c>
      <c r="FN22">
        <v>0</v>
      </c>
      <c r="FO22">
        <v>0</v>
      </c>
      <c r="FP22">
        <v>0</v>
      </c>
      <c r="FQ22">
        <v>0</v>
      </c>
      <c r="FR22">
        <v>0</v>
      </c>
      <c r="FS22">
        <v>12.334758758544922</v>
      </c>
      <c r="FT22">
        <v>13.182056427001953</v>
      </c>
      <c r="FU22">
        <v>13.634041786193848</v>
      </c>
      <c r="FV22">
        <v>0.16675138473510742</v>
      </c>
      <c r="FW22">
        <v>1.0140492916107178</v>
      </c>
      <c r="FX22">
        <v>1.4660342931747437</v>
      </c>
      <c r="FZ22">
        <v>7.359701416881502</v>
      </c>
      <c r="GA22">
        <v>0.56294739246368408</v>
      </c>
      <c r="GB22">
        <v>0.31690976023674011</v>
      </c>
      <c r="GC22">
        <v>0.54698473215103149</v>
      </c>
      <c r="GD22">
        <v>0.29919230937957764</v>
      </c>
      <c r="GE22">
        <v>0.54706156253814697</v>
      </c>
      <c r="GF22">
        <v>0.29927635192871094</v>
      </c>
      <c r="GG22">
        <v>8.2141237258911133</v>
      </c>
      <c r="GH22">
        <v>7.9614005088806152</v>
      </c>
      <c r="GI22">
        <v>7.8206262588500977</v>
      </c>
      <c r="GJ22">
        <v>8.0063676834106445</v>
      </c>
      <c r="GK22">
        <v>8.0378665924072266</v>
      </c>
      <c r="GL22">
        <v>7.8240461349487305</v>
      </c>
      <c r="GM22">
        <v>0</v>
      </c>
      <c r="GN22">
        <v>10.066728591918945</v>
      </c>
      <c r="GO22">
        <v>2.6390573978424072</v>
      </c>
      <c r="GP22">
        <v>2.5038919448852539</v>
      </c>
      <c r="GQ22">
        <v>-1.272965669631958</v>
      </c>
      <c r="GR22">
        <v>-0.72320646047592163</v>
      </c>
      <c r="GS22">
        <v>3.8813614845275879</v>
      </c>
      <c r="GT22">
        <v>4.1241097450256348</v>
      </c>
      <c r="GU22">
        <v>1</v>
      </c>
      <c r="GV22">
        <v>1</v>
      </c>
      <c r="GW22">
        <v>1</v>
      </c>
      <c r="GX22">
        <v>1</v>
      </c>
      <c r="GY22">
        <v>0</v>
      </c>
      <c r="GZ22">
        <v>1</v>
      </c>
      <c r="HA22">
        <v>1</v>
      </c>
      <c r="HB22">
        <v>0</v>
      </c>
      <c r="HC22">
        <v>1</v>
      </c>
      <c r="HD22">
        <v>1</v>
      </c>
      <c r="HE22">
        <v>0</v>
      </c>
      <c r="HF22">
        <v>1</v>
      </c>
      <c r="HG22">
        <v>1</v>
      </c>
      <c r="HH22">
        <v>1</v>
      </c>
      <c r="HI22">
        <v>1</v>
      </c>
      <c r="HJ22">
        <v>1</v>
      </c>
      <c r="HK22">
        <v>0</v>
      </c>
      <c r="HL22">
        <v>1</v>
      </c>
      <c r="HM22">
        <v>-3.7323229312896729</v>
      </c>
      <c r="HN22">
        <v>2.3476800918579102</v>
      </c>
      <c r="HO22">
        <v>5</v>
      </c>
      <c r="HP22">
        <v>5</v>
      </c>
      <c r="HQ22">
        <v>1</v>
      </c>
    </row>
    <row r="23" spans="1:225" x14ac:dyDescent="0.2">
      <c r="A23" t="s">
        <v>387</v>
      </c>
      <c r="B23" s="3">
        <v>7.1320769408538425</v>
      </c>
      <c r="C23" s="4"/>
      <c r="D23">
        <v>0</v>
      </c>
      <c r="E23">
        <v>0</v>
      </c>
      <c r="F23">
        <v>0</v>
      </c>
      <c r="G23">
        <v>0</v>
      </c>
      <c r="I23">
        <v>1</v>
      </c>
      <c r="J23">
        <v>-0.65392650408644604</v>
      </c>
      <c r="K23">
        <v>0.35217401385307312</v>
      </c>
      <c r="L23">
        <v>0</v>
      </c>
      <c r="M23">
        <f t="shared" si="0"/>
        <v>0.78721600000000003</v>
      </c>
      <c r="N23">
        <v>0</v>
      </c>
      <c r="O23">
        <v>1</v>
      </c>
      <c r="P23">
        <v>0</v>
      </c>
      <c r="Q23">
        <v>0</v>
      </c>
      <c r="R23">
        <v>0</v>
      </c>
      <c r="T23">
        <v>0.24365999999999999</v>
      </c>
      <c r="U23" s="5">
        <v>2.7999999523162841E-2</v>
      </c>
      <c r="V23" s="5">
        <v>0.185</v>
      </c>
      <c r="W23" s="5">
        <v>0.15199999809265136</v>
      </c>
      <c r="X23" s="5">
        <v>0.63500000000000001</v>
      </c>
      <c r="Z23">
        <v>0</v>
      </c>
      <c r="AA23">
        <v>0.74344903230667114</v>
      </c>
      <c r="AB23">
        <v>0.55271643400192261</v>
      </c>
      <c r="AD23" s="3">
        <v>3.0689827565651293</v>
      </c>
      <c r="AG23" s="3">
        <v>2.2512917986064953</v>
      </c>
      <c r="AH23">
        <v>0.44235348701477051</v>
      </c>
      <c r="AI23">
        <v>3099.89990234375</v>
      </c>
      <c r="AJ23">
        <v>1</v>
      </c>
      <c r="AK23">
        <v>0</v>
      </c>
      <c r="AL23">
        <v>0</v>
      </c>
      <c r="AM23">
        <v>0</v>
      </c>
      <c r="AN23">
        <v>0</v>
      </c>
      <c r="AT23">
        <f t="shared" si="1"/>
        <v>1</v>
      </c>
      <c r="AU23">
        <f t="shared" si="2"/>
        <v>0.78721600000000003</v>
      </c>
      <c r="AV23">
        <v>17</v>
      </c>
      <c r="AW23" t="s">
        <v>386</v>
      </c>
      <c r="AX23">
        <v>130693.1640625</v>
      </c>
      <c r="AY23">
        <v>304950.71875</v>
      </c>
      <c r="AZ23">
        <v>479208.25</v>
      </c>
      <c r="BA23">
        <v>1.1814604997634888</v>
      </c>
      <c r="BB23">
        <v>2.7567412853240967</v>
      </c>
      <c r="BC23">
        <v>4.3320217132568359</v>
      </c>
      <c r="BE23">
        <v>1251.47350600293</v>
      </c>
      <c r="BG23">
        <v>2.0986106246709824E-3</v>
      </c>
      <c r="BJ23">
        <v>0.74421471357345581</v>
      </c>
      <c r="BK23">
        <v>0.5538555383682251</v>
      </c>
      <c r="BL23">
        <v>0.74344903230667114</v>
      </c>
      <c r="BM23">
        <v>0.55271643400192261</v>
      </c>
      <c r="BN23">
        <v>0.73227447271347046</v>
      </c>
      <c r="BO23">
        <v>0.53622591495513916</v>
      </c>
      <c r="BP23">
        <v>0.73110610246658325</v>
      </c>
      <c r="BQ23">
        <v>0.53451615571975708</v>
      </c>
      <c r="BT23">
        <v>0.25578528642654419</v>
      </c>
      <c r="BU23">
        <v>6.5426111221313477E-2</v>
      </c>
      <c r="BV23">
        <v>0.25655096769332886</v>
      </c>
      <c r="BW23">
        <v>6.581839919090271E-2</v>
      </c>
      <c r="BZ23">
        <v>3.9840643405914307</v>
      </c>
      <c r="CA23">
        <v>15.872768402099609</v>
      </c>
      <c r="CB23">
        <v>4.0854592323303223</v>
      </c>
      <c r="CC23">
        <v>16.690977096557617</v>
      </c>
      <c r="CD23">
        <v>7.7192206382751465</v>
      </c>
      <c r="CE23">
        <v>59.586368560791016</v>
      </c>
      <c r="CF23">
        <v>13.544712066650391</v>
      </c>
      <c r="CG23">
        <v>183.459228515625</v>
      </c>
      <c r="CH23">
        <v>20.805204391479492</v>
      </c>
      <c r="CI23">
        <v>432.85653686523437</v>
      </c>
      <c r="CJ23">
        <v>3.9840643405914307</v>
      </c>
      <c r="CK23">
        <v>15.872768402099609</v>
      </c>
      <c r="CL23">
        <v>4.0854592323303223</v>
      </c>
      <c r="CM23">
        <v>16.690977096557617</v>
      </c>
      <c r="CN23">
        <v>3469.800048828125</v>
      </c>
      <c r="CO23">
        <v>3333.767333984375</v>
      </c>
      <c r="CP23">
        <v>3162.9794921875</v>
      </c>
      <c r="CS23">
        <v>7.8356728553771973</v>
      </c>
      <c r="CT23">
        <v>61.397769927978516</v>
      </c>
      <c r="CU23">
        <v>8.0080862045288086</v>
      </c>
      <c r="CV23">
        <v>64.129447937011719</v>
      </c>
      <c r="CW23">
        <v>14.869999885559082</v>
      </c>
      <c r="CX23">
        <v>6.9699997901916504</v>
      </c>
      <c r="CY23">
        <v>14.091901779174805</v>
      </c>
      <c r="CZ23">
        <v>7.1375303268432617</v>
      </c>
      <c r="DA23">
        <v>3100</v>
      </c>
      <c r="DB23">
        <v>3099.89990234375</v>
      </c>
      <c r="DC23">
        <v>2600</v>
      </c>
      <c r="DD23">
        <v>2.5999999046325684</v>
      </c>
      <c r="DE23">
        <v>1</v>
      </c>
      <c r="DF23">
        <v>9.5</v>
      </c>
      <c r="DG23">
        <v>2.25</v>
      </c>
      <c r="DH23">
        <v>110620</v>
      </c>
      <c r="DI23">
        <v>23805.423828125</v>
      </c>
      <c r="DJ23">
        <v>9.5</v>
      </c>
      <c r="DK23">
        <v>21.520000457763672</v>
      </c>
      <c r="DL23">
        <v>0.51999998092651367</v>
      </c>
      <c r="DM23">
        <v>0.3880000114440918</v>
      </c>
      <c r="DN23">
        <v>9.3139998614788055E-2</v>
      </c>
      <c r="DO23">
        <v>0.49582201242446899</v>
      </c>
      <c r="DP23">
        <v>0.24441173672676086</v>
      </c>
      <c r="DQ23">
        <v>0.2336450070142746</v>
      </c>
      <c r="DR23">
        <v>0.10469920188188553</v>
      </c>
      <c r="DS23">
        <v>3.9801910519599915E-2</v>
      </c>
      <c r="DT23">
        <v>1.5841920394450426E-3</v>
      </c>
      <c r="DU23">
        <v>27.753114700317383</v>
      </c>
      <c r="DV23">
        <v>84.799232482910156</v>
      </c>
      <c r="DW23">
        <v>0.35217401385307312</v>
      </c>
      <c r="DX23">
        <v>0.11310210078954697</v>
      </c>
      <c r="DY23">
        <v>0.44235348701477051</v>
      </c>
      <c r="DZ23">
        <v>0.44235348701477051</v>
      </c>
      <c r="EA23">
        <v>0</v>
      </c>
      <c r="EB23">
        <v>1</v>
      </c>
      <c r="EC23">
        <v>1</v>
      </c>
      <c r="ED23">
        <v>1</v>
      </c>
      <c r="EE23">
        <v>30.364999771118164</v>
      </c>
      <c r="EF23">
        <v>4</v>
      </c>
      <c r="EG23">
        <v>0</v>
      </c>
      <c r="EH23">
        <v>0.24365999999999999</v>
      </c>
      <c r="EI23">
        <v>1.9473700523376465</v>
      </c>
      <c r="EJ23">
        <v>2.3157899379730225</v>
      </c>
      <c r="EP23">
        <v>2.7999999523162842</v>
      </c>
      <c r="EQ23">
        <v>18.5</v>
      </c>
      <c r="ER23">
        <v>15.199999809265137</v>
      </c>
      <c r="ES23">
        <v>63.5</v>
      </c>
      <c r="ET23">
        <v>0.78721600000000003</v>
      </c>
      <c r="EU23">
        <v>0</v>
      </c>
      <c r="EV23">
        <v>1.1271430253982544</v>
      </c>
      <c r="EW23">
        <v>0.89899998903274536</v>
      </c>
      <c r="EX23">
        <v>259.7626953125</v>
      </c>
      <c r="EZ23">
        <v>158.30000305175781</v>
      </c>
      <c r="FA23">
        <v>55.700000762939453</v>
      </c>
      <c r="FB23" t="s">
        <v>23</v>
      </c>
      <c r="FH23">
        <v>0</v>
      </c>
      <c r="FI23">
        <v>0</v>
      </c>
      <c r="FJ23">
        <v>0</v>
      </c>
      <c r="FK23" t="s">
        <v>22</v>
      </c>
      <c r="FL23">
        <v>1</v>
      </c>
      <c r="FM23">
        <v>0</v>
      </c>
      <c r="FN23">
        <v>0</v>
      </c>
      <c r="FO23">
        <v>0</v>
      </c>
      <c r="FP23">
        <v>0</v>
      </c>
      <c r="FQ23">
        <v>0</v>
      </c>
      <c r="FR23">
        <v>0</v>
      </c>
      <c r="FS23">
        <v>11.780607223510742</v>
      </c>
      <c r="FT23">
        <v>12.62790584564209</v>
      </c>
      <c r="FU23">
        <v>13.079890251159668</v>
      </c>
      <c r="FV23">
        <v>0.16675138473510742</v>
      </c>
      <c r="FW23">
        <v>1.0140492916107178</v>
      </c>
      <c r="FX23">
        <v>1.4660342931747437</v>
      </c>
      <c r="FZ23">
        <v>7.1320769408538425</v>
      </c>
      <c r="GC23">
        <v>0.5563044548034668</v>
      </c>
      <c r="GD23">
        <v>0.3094746470451355</v>
      </c>
      <c r="GE23">
        <v>0.55586534738540649</v>
      </c>
      <c r="GF23">
        <v>0.30898627638816833</v>
      </c>
      <c r="GG23">
        <v>8.1521406173706055</v>
      </c>
      <c r="GH23">
        <v>8.1121578216552734</v>
      </c>
      <c r="GI23">
        <v>8.0595855712890625</v>
      </c>
      <c r="GJ23">
        <v>8.0391569137573242</v>
      </c>
      <c r="GK23">
        <v>8.0391254425048828</v>
      </c>
      <c r="GL23">
        <v>7.8632669448852539</v>
      </c>
      <c r="GM23">
        <v>0</v>
      </c>
      <c r="GN23">
        <v>10.077669143676758</v>
      </c>
      <c r="GO23">
        <v>2.2512917518615723</v>
      </c>
      <c r="GP23">
        <v>3.0689828395843506</v>
      </c>
      <c r="GQ23">
        <v>-0.65392649173736572</v>
      </c>
      <c r="GR23">
        <v>-0.70153826475143433</v>
      </c>
      <c r="GS23">
        <v>3.875521183013916</v>
      </c>
      <c r="GT23">
        <v>4.4402866363525391</v>
      </c>
      <c r="GU23">
        <v>0</v>
      </c>
      <c r="GV23">
        <v>1</v>
      </c>
      <c r="GW23">
        <v>1</v>
      </c>
      <c r="GX23">
        <v>1</v>
      </c>
      <c r="GY23">
        <v>0</v>
      </c>
      <c r="GZ23">
        <v>1</v>
      </c>
      <c r="HA23">
        <v>1</v>
      </c>
      <c r="HB23">
        <v>0</v>
      </c>
      <c r="HC23">
        <v>1</v>
      </c>
      <c r="HD23">
        <v>1</v>
      </c>
      <c r="HE23">
        <v>0</v>
      </c>
      <c r="HF23">
        <v>1</v>
      </c>
      <c r="HG23">
        <v>1</v>
      </c>
      <c r="HH23">
        <v>0</v>
      </c>
      <c r="HI23">
        <v>1</v>
      </c>
      <c r="HJ23">
        <v>1</v>
      </c>
      <c r="HK23">
        <v>0</v>
      </c>
      <c r="HL23">
        <v>1</v>
      </c>
      <c r="HM23">
        <v>-1.8860039710998535</v>
      </c>
      <c r="HN23">
        <v>3.0585129261016846</v>
      </c>
      <c r="HO23">
        <v>5</v>
      </c>
      <c r="HP23">
        <v>5</v>
      </c>
      <c r="HQ23">
        <v>1</v>
      </c>
    </row>
    <row r="24" spans="1:225" x14ac:dyDescent="0.2">
      <c r="A24" t="s">
        <v>385</v>
      </c>
      <c r="B24" s="3">
        <v>6.8386280864529629</v>
      </c>
      <c r="C24" s="4"/>
      <c r="D24">
        <v>0</v>
      </c>
      <c r="E24">
        <v>0</v>
      </c>
      <c r="F24">
        <v>0</v>
      </c>
      <c r="G24">
        <v>0</v>
      </c>
      <c r="I24">
        <v>1</v>
      </c>
      <c r="J24">
        <v>-1.0498221415285764</v>
      </c>
      <c r="K24">
        <v>0.73184496164321899</v>
      </c>
      <c r="L24">
        <v>0</v>
      </c>
      <c r="M24">
        <f t="shared" si="0"/>
        <v>0.737738</v>
      </c>
      <c r="N24">
        <v>0</v>
      </c>
      <c r="O24">
        <v>1</v>
      </c>
      <c r="P24">
        <v>0</v>
      </c>
      <c r="Q24">
        <v>0</v>
      </c>
      <c r="R24">
        <v>0</v>
      </c>
      <c r="T24">
        <v>0.24917</v>
      </c>
      <c r="U24" s="5">
        <v>1.600000023841858E-2</v>
      </c>
      <c r="V24" s="5">
        <v>0.09</v>
      </c>
      <c r="W24" s="5">
        <v>0.43</v>
      </c>
      <c r="X24" s="5">
        <v>0.46400001525878909</v>
      </c>
      <c r="Z24">
        <v>0</v>
      </c>
      <c r="AA24">
        <v>0.74102991819381714</v>
      </c>
      <c r="AB24">
        <v>0.5491253137588501</v>
      </c>
      <c r="AD24" s="3">
        <v>2.6925981275360891</v>
      </c>
      <c r="AG24" s="3">
        <v>2.5649493574615367</v>
      </c>
      <c r="AH24">
        <v>0.11766830086708069</v>
      </c>
      <c r="AI24">
        <v>2900</v>
      </c>
      <c r="AJ24">
        <v>1</v>
      </c>
      <c r="AK24">
        <v>0</v>
      </c>
      <c r="AL24">
        <v>0</v>
      </c>
      <c r="AM24">
        <v>0</v>
      </c>
      <c r="AN24">
        <v>0</v>
      </c>
      <c r="AT24">
        <f t="shared" si="1"/>
        <v>1</v>
      </c>
      <c r="AU24">
        <f t="shared" si="2"/>
        <v>0.737738</v>
      </c>
      <c r="AV24">
        <v>18</v>
      </c>
      <c r="AW24" t="s">
        <v>384</v>
      </c>
      <c r="AX24">
        <v>323247.59375</v>
      </c>
      <c r="AY24">
        <v>754244.4375</v>
      </c>
      <c r="AZ24">
        <v>1185241.125</v>
      </c>
      <c r="BA24">
        <v>1.1814604997634888</v>
      </c>
      <c r="BB24">
        <v>2.7567412853240967</v>
      </c>
      <c r="BC24">
        <v>4.3320217132568359</v>
      </c>
      <c r="BE24">
        <v>933.20797544654795</v>
      </c>
      <c r="BJ24">
        <v>0.74102991819381714</v>
      </c>
      <c r="BK24">
        <v>0.5491253137588501</v>
      </c>
      <c r="BL24">
        <v>0.74102991819381714</v>
      </c>
      <c r="BM24">
        <v>0.5491253137588501</v>
      </c>
      <c r="BN24">
        <v>0.72913664579391479</v>
      </c>
      <c r="BO24">
        <v>0.53164023160934448</v>
      </c>
      <c r="BP24">
        <v>0.72913664579391479</v>
      </c>
      <c r="BQ24">
        <v>0.53164023160934448</v>
      </c>
      <c r="BT24">
        <v>0.25897008180618286</v>
      </c>
      <c r="BU24">
        <v>6.7065499722957611E-2</v>
      </c>
      <c r="BV24">
        <v>0.25897008180618286</v>
      </c>
      <c r="BW24">
        <v>6.7065499722957611E-2</v>
      </c>
      <c r="BZ24">
        <v>4.405797004699707</v>
      </c>
      <c r="CA24">
        <v>19.411046981811523</v>
      </c>
      <c r="CB24">
        <v>4.405797004699707</v>
      </c>
      <c r="CC24">
        <v>19.411046981811523</v>
      </c>
      <c r="CD24">
        <v>7.6444892883300781</v>
      </c>
      <c r="CE24">
        <v>58.438217163085937</v>
      </c>
      <c r="CF24">
        <v>13.469980239868164</v>
      </c>
      <c r="CG24">
        <v>181.44036865234375</v>
      </c>
      <c r="CH24">
        <v>20.730472564697266</v>
      </c>
      <c r="CI24">
        <v>429.75250244140625</v>
      </c>
      <c r="CJ24">
        <v>4.405797004699707</v>
      </c>
      <c r="CK24">
        <v>19.411046981811523</v>
      </c>
      <c r="CL24">
        <v>4.405797004699707</v>
      </c>
      <c r="CM24">
        <v>19.411046981811523</v>
      </c>
      <c r="CN24">
        <v>2971.06982421875</v>
      </c>
      <c r="CO24">
        <v>2841.293701171875</v>
      </c>
      <c r="CP24">
        <v>2435.873046875</v>
      </c>
      <c r="CS24">
        <v>8.2987232208251953</v>
      </c>
      <c r="CT24">
        <v>68.868804931640625</v>
      </c>
      <c r="CU24">
        <v>8.2987232208251953</v>
      </c>
      <c r="CV24">
        <v>68.868804931640625</v>
      </c>
      <c r="CW24">
        <v>14.869999885559082</v>
      </c>
      <c r="CX24">
        <v>6.9699997901916504</v>
      </c>
      <c r="CY24">
        <v>12.694204330444336</v>
      </c>
      <c r="CZ24">
        <v>6.2378153800964355</v>
      </c>
      <c r="DA24">
        <v>2900</v>
      </c>
      <c r="DB24">
        <v>2900</v>
      </c>
      <c r="DC24">
        <v>2400</v>
      </c>
      <c r="DD24">
        <v>2.4000000953674316</v>
      </c>
      <c r="DE24">
        <v>1</v>
      </c>
      <c r="DF24">
        <v>13</v>
      </c>
      <c r="DG24">
        <v>-2</v>
      </c>
      <c r="DH24">
        <v>273600</v>
      </c>
      <c r="DI24">
        <v>40410.72265625</v>
      </c>
      <c r="DJ24">
        <v>13</v>
      </c>
      <c r="DK24">
        <v>14.770000457763672</v>
      </c>
      <c r="DL24">
        <v>0.34999999403953552</v>
      </c>
      <c r="DM24">
        <v>0.66600000858306885</v>
      </c>
      <c r="DN24">
        <v>0.25894001126289368</v>
      </c>
      <c r="DO24">
        <v>0.43754410743713379</v>
      </c>
      <c r="DP24">
        <v>0.28544872999191284</v>
      </c>
      <c r="DQ24">
        <v>0.2894245982170105</v>
      </c>
      <c r="DR24">
        <v>3.9075698703527451E-2</v>
      </c>
      <c r="DS24">
        <v>3.1311959028244019E-2</v>
      </c>
      <c r="DT24">
        <v>9.8043878097087145E-4</v>
      </c>
      <c r="DU24">
        <v>28.639091491699219</v>
      </c>
      <c r="DV24">
        <v>66.651634216308594</v>
      </c>
      <c r="DW24">
        <v>0.73184496164321899</v>
      </c>
      <c r="DX24">
        <v>0</v>
      </c>
      <c r="DY24">
        <v>0.11766830086708069</v>
      </c>
      <c r="DZ24">
        <v>0.11766830086708069</v>
      </c>
      <c r="EA24">
        <v>0</v>
      </c>
      <c r="EB24">
        <v>1</v>
      </c>
      <c r="EC24">
        <v>1</v>
      </c>
      <c r="ED24">
        <v>1</v>
      </c>
      <c r="EE24">
        <v>30.364999771118164</v>
      </c>
      <c r="EF24">
        <v>4</v>
      </c>
      <c r="EG24">
        <v>0</v>
      </c>
      <c r="EH24">
        <v>0.24917</v>
      </c>
      <c r="EI24">
        <v>0.30000001192092896</v>
      </c>
      <c r="EJ24">
        <v>1.9500000476837158</v>
      </c>
      <c r="EP24">
        <v>1.6000000238418579</v>
      </c>
      <c r="EQ24">
        <v>9</v>
      </c>
      <c r="ER24">
        <v>43</v>
      </c>
      <c r="ES24">
        <v>46.400001525878906</v>
      </c>
      <c r="ET24">
        <v>0.737738</v>
      </c>
      <c r="EU24">
        <v>0</v>
      </c>
      <c r="EW24">
        <v>1</v>
      </c>
      <c r="EX24">
        <v>269.04742431640625</v>
      </c>
      <c r="EY24">
        <v>28.600000381469727</v>
      </c>
      <c r="EZ24">
        <v>161.60000610351562</v>
      </c>
      <c r="FA24">
        <v>54.599998474121094</v>
      </c>
      <c r="FB24" t="s">
        <v>23</v>
      </c>
      <c r="FH24">
        <v>0</v>
      </c>
      <c r="FI24">
        <v>0</v>
      </c>
      <c r="FJ24">
        <v>0</v>
      </c>
      <c r="FK24" t="s">
        <v>22</v>
      </c>
      <c r="FL24">
        <v>1</v>
      </c>
      <c r="FM24">
        <v>0</v>
      </c>
      <c r="FN24">
        <v>0</v>
      </c>
      <c r="FO24">
        <v>0</v>
      </c>
      <c r="FP24">
        <v>0</v>
      </c>
      <c r="FQ24">
        <v>0</v>
      </c>
      <c r="FR24">
        <v>0</v>
      </c>
      <c r="FS24">
        <v>12.686173439025879</v>
      </c>
      <c r="FT24">
        <v>13.533472061157227</v>
      </c>
      <c r="FU24">
        <v>13.985456466674805</v>
      </c>
      <c r="FV24">
        <v>0.16675138473510742</v>
      </c>
      <c r="FW24">
        <v>1.0140492916107178</v>
      </c>
      <c r="FX24">
        <v>1.4660342931747437</v>
      </c>
      <c r="FZ24">
        <v>6.8386280864529629</v>
      </c>
      <c r="GC24">
        <v>0.55447685718536377</v>
      </c>
      <c r="GD24">
        <v>0.30744457244873047</v>
      </c>
      <c r="GE24">
        <v>0.55447685718536377</v>
      </c>
      <c r="GF24">
        <v>0.30744457244873047</v>
      </c>
      <c r="GG24">
        <v>7.997014045715332</v>
      </c>
      <c r="GH24">
        <v>7.952366828918457</v>
      </c>
      <c r="GI24">
        <v>7.7984709739685059</v>
      </c>
      <c r="GJ24">
        <v>7.972465991973877</v>
      </c>
      <c r="GK24">
        <v>7.972465991973877</v>
      </c>
      <c r="GL24">
        <v>7.7832241058349609</v>
      </c>
      <c r="GM24">
        <v>0</v>
      </c>
      <c r="GN24">
        <v>10.606850624084473</v>
      </c>
      <c r="GO24">
        <v>2.5649492740631104</v>
      </c>
      <c r="GP24">
        <v>2.6925981044769287</v>
      </c>
      <c r="GQ24">
        <v>-1.0498220920562744</v>
      </c>
      <c r="GR24">
        <v>-0.82657778263092041</v>
      </c>
      <c r="GS24">
        <v>3.8937325477600098</v>
      </c>
      <c r="GT24">
        <v>4.1994795799255371</v>
      </c>
      <c r="GU24">
        <v>0</v>
      </c>
      <c r="GV24">
        <v>1</v>
      </c>
      <c r="GW24">
        <v>1</v>
      </c>
      <c r="GX24">
        <v>1</v>
      </c>
      <c r="GY24">
        <v>0</v>
      </c>
      <c r="GZ24">
        <v>1</v>
      </c>
      <c r="HA24">
        <v>1</v>
      </c>
      <c r="HB24">
        <v>0</v>
      </c>
      <c r="HC24">
        <v>0</v>
      </c>
      <c r="HD24">
        <v>1</v>
      </c>
      <c r="HE24">
        <v>1</v>
      </c>
      <c r="HF24">
        <v>1</v>
      </c>
      <c r="HG24">
        <v>1</v>
      </c>
      <c r="HH24">
        <v>0</v>
      </c>
      <c r="HI24">
        <v>1</v>
      </c>
      <c r="HJ24">
        <v>1</v>
      </c>
      <c r="HK24">
        <v>0</v>
      </c>
      <c r="HL24">
        <v>0</v>
      </c>
      <c r="HM24">
        <v>-2.320518970489502</v>
      </c>
      <c r="HN24">
        <v>2.7934780120849609</v>
      </c>
      <c r="HO24">
        <v>5</v>
      </c>
      <c r="HP24">
        <v>5</v>
      </c>
      <c r="HQ24">
        <v>1</v>
      </c>
    </row>
    <row r="25" spans="1:225" x14ac:dyDescent="0.2">
      <c r="A25" t="s">
        <v>383</v>
      </c>
      <c r="B25" s="3">
        <v>6.7321977739695154</v>
      </c>
      <c r="C25" s="4"/>
      <c r="D25">
        <v>0</v>
      </c>
      <c r="E25">
        <v>0</v>
      </c>
      <c r="F25">
        <v>0</v>
      </c>
      <c r="G25">
        <v>0</v>
      </c>
      <c r="I25">
        <v>1</v>
      </c>
      <c r="J25">
        <v>-0.63487832641753605</v>
      </c>
      <c r="K25">
        <v>0.51904302835464478</v>
      </c>
      <c r="L25">
        <v>0</v>
      </c>
      <c r="M25">
        <f t="shared" si="0"/>
        <v>0.6744</v>
      </c>
      <c r="N25">
        <v>1</v>
      </c>
      <c r="O25">
        <v>0</v>
      </c>
      <c r="P25">
        <v>0</v>
      </c>
      <c r="Q25">
        <v>0</v>
      </c>
      <c r="R25">
        <v>0</v>
      </c>
      <c r="T25">
        <v>0.25133</v>
      </c>
      <c r="U25" s="5">
        <v>0.315</v>
      </c>
      <c r="V25" s="5">
        <v>0.27600000381469725</v>
      </c>
      <c r="W25" s="5">
        <v>0.16200000762939454</v>
      </c>
      <c r="X25" s="5">
        <v>0.24700000762939453</v>
      </c>
      <c r="Z25">
        <v>0</v>
      </c>
      <c r="AA25">
        <v>0.75353080034255981</v>
      </c>
      <c r="AB25">
        <v>0.56780868768692017</v>
      </c>
      <c r="AD25" s="3">
        <v>3.1054831238403602</v>
      </c>
      <c r="AG25" s="3">
        <v>2.6026896854443837</v>
      </c>
      <c r="AH25">
        <v>2.1611899137496948E-2</v>
      </c>
      <c r="AI25">
        <v>1808.4000244140625</v>
      </c>
      <c r="AJ25">
        <v>1</v>
      </c>
      <c r="AK25">
        <v>0</v>
      </c>
      <c r="AL25">
        <v>0</v>
      </c>
      <c r="AM25">
        <v>0</v>
      </c>
      <c r="AN25">
        <v>0</v>
      </c>
      <c r="AT25">
        <f t="shared" si="1"/>
        <v>0</v>
      </c>
      <c r="AU25">
        <f t="shared" si="2"/>
        <v>0.6744</v>
      </c>
      <c r="AV25">
        <v>134</v>
      </c>
      <c r="AW25" t="s">
        <v>382</v>
      </c>
      <c r="AY25">
        <v>38421.328125</v>
      </c>
      <c r="AZ25">
        <v>76842.65625</v>
      </c>
      <c r="BB25">
        <v>0.40838995575904846</v>
      </c>
      <c r="BC25">
        <v>0.81677991151809692</v>
      </c>
      <c r="BE25">
        <v>838.98914970459805</v>
      </c>
      <c r="BG25">
        <v>3.0314086470752954E-3</v>
      </c>
      <c r="BJ25">
        <v>0.7545357346534729</v>
      </c>
      <c r="BK25">
        <v>0.56932419538497925</v>
      </c>
      <c r="BL25">
        <v>0.75353080034255981</v>
      </c>
      <c r="BM25">
        <v>0.56780868768692017</v>
      </c>
      <c r="BN25">
        <v>0.75558900833129883</v>
      </c>
      <c r="BO25">
        <v>0.57091474533081055</v>
      </c>
      <c r="BP25">
        <v>0.75418168306350708</v>
      </c>
      <c r="BQ25">
        <v>0.5687900185585022</v>
      </c>
      <c r="BT25">
        <v>0.2454642653465271</v>
      </c>
      <c r="BU25">
        <v>6.0252703726291656E-2</v>
      </c>
      <c r="BV25">
        <v>0.24646919965744019</v>
      </c>
      <c r="BW25">
        <v>6.0747064650058746E-2</v>
      </c>
      <c r="BZ25">
        <v>2.617347240447998</v>
      </c>
      <c r="CA25">
        <v>6.8505067825317383</v>
      </c>
      <c r="CB25">
        <v>2.7504189014434814</v>
      </c>
      <c r="CC25">
        <v>7.5648040771484375</v>
      </c>
      <c r="CD25">
        <v>8.6457757949829102</v>
      </c>
      <c r="CE25">
        <v>74.749435424804688</v>
      </c>
      <c r="CF25">
        <v>14.471266746520996</v>
      </c>
      <c r="CG25">
        <v>209.41755676269531</v>
      </c>
      <c r="CH25">
        <v>21.731758117675781</v>
      </c>
      <c r="CI25">
        <v>472.26931762695312</v>
      </c>
      <c r="CJ25">
        <v>2.617347240447998</v>
      </c>
      <c r="CK25">
        <v>6.8505067825317383</v>
      </c>
      <c r="CL25">
        <v>2.7504189014434814</v>
      </c>
      <c r="CM25">
        <v>7.5648040771484375</v>
      </c>
      <c r="CN25">
        <v>5040.42626953125</v>
      </c>
      <c r="CO25">
        <v>4903.50927734375</v>
      </c>
      <c r="CP25">
        <v>4903.50927734375</v>
      </c>
      <c r="CS25">
        <v>4.3951730728149414</v>
      </c>
      <c r="CT25">
        <v>19.317546844482422</v>
      </c>
      <c r="CU25">
        <v>4.6028461456298828</v>
      </c>
      <c r="CV25">
        <v>21.186193466186523</v>
      </c>
      <c r="CW25">
        <v>22.879999160766602</v>
      </c>
      <c r="CX25">
        <v>6.5799999237060547</v>
      </c>
      <c r="CY25">
        <v>20.568290710449219</v>
      </c>
      <c r="CZ25">
        <v>6.2591667175292969</v>
      </c>
      <c r="DA25">
        <v>1800</v>
      </c>
      <c r="DB25">
        <v>1808.4000244140625</v>
      </c>
      <c r="DC25">
        <v>1300</v>
      </c>
      <c r="DD25">
        <v>1.2999999523162842</v>
      </c>
      <c r="DE25">
        <v>1</v>
      </c>
      <c r="DF25">
        <v>-13.5</v>
      </c>
      <c r="DG25">
        <v>34</v>
      </c>
      <c r="DH25">
        <v>94080</v>
      </c>
      <c r="DI25">
        <v>20998.65625</v>
      </c>
      <c r="DJ25">
        <v>13.5</v>
      </c>
      <c r="DK25">
        <v>22.319999694824219</v>
      </c>
      <c r="DL25">
        <v>0.52999997138977051</v>
      </c>
      <c r="DM25">
        <v>0.6809999942779541</v>
      </c>
      <c r="DN25">
        <v>0.21275000274181366</v>
      </c>
      <c r="DO25">
        <v>0.7503085732460022</v>
      </c>
      <c r="DP25">
        <v>0.85999602079391479</v>
      </c>
      <c r="DQ25">
        <v>0.94025373458862305</v>
      </c>
      <c r="DR25">
        <v>0.43610659241676331</v>
      </c>
      <c r="DS25">
        <v>0.1866944432258606</v>
      </c>
      <c r="DT25">
        <v>3.4854814410209656E-2</v>
      </c>
      <c r="DU25">
        <v>22.116733551025391</v>
      </c>
      <c r="DV25">
        <v>92.013175964355469</v>
      </c>
      <c r="DW25">
        <v>0.51904302835464478</v>
      </c>
      <c r="DX25">
        <v>0</v>
      </c>
      <c r="DY25">
        <v>2.1611899137496948E-2</v>
      </c>
      <c r="DZ25">
        <v>1</v>
      </c>
      <c r="EA25">
        <v>0</v>
      </c>
      <c r="EB25">
        <v>1</v>
      </c>
      <c r="EC25">
        <v>1</v>
      </c>
      <c r="ED25">
        <v>1</v>
      </c>
      <c r="EE25">
        <v>30.364999771118164</v>
      </c>
      <c r="EF25">
        <v>4</v>
      </c>
      <c r="EG25">
        <v>0</v>
      </c>
      <c r="EH25">
        <v>0.25133</v>
      </c>
      <c r="EI25">
        <v>1.1351399421691895</v>
      </c>
      <c r="EJ25">
        <v>1.7567600011825562</v>
      </c>
      <c r="EP25">
        <v>31.5</v>
      </c>
      <c r="EQ25">
        <v>27.600000381469727</v>
      </c>
      <c r="ER25">
        <v>16.200000762939453</v>
      </c>
      <c r="ES25">
        <v>24.700000762939453</v>
      </c>
      <c r="ET25">
        <v>0.6744</v>
      </c>
      <c r="EU25">
        <v>0</v>
      </c>
      <c r="EV25">
        <v>2.2166669368743896</v>
      </c>
      <c r="EW25">
        <v>0.91500002145767212</v>
      </c>
      <c r="EX25">
        <v>258.25286865234375</v>
      </c>
      <c r="EY25">
        <v>27</v>
      </c>
      <c r="EZ25">
        <v>155.89999389648437</v>
      </c>
      <c r="FA25">
        <v>53.5</v>
      </c>
      <c r="FB25" t="s">
        <v>23</v>
      </c>
      <c r="FH25">
        <v>0</v>
      </c>
      <c r="FI25">
        <v>0</v>
      </c>
      <c r="FJ25">
        <v>0</v>
      </c>
      <c r="FK25" t="s">
        <v>22</v>
      </c>
      <c r="FL25">
        <v>1</v>
      </c>
      <c r="FM25">
        <v>0</v>
      </c>
      <c r="FN25">
        <v>0</v>
      </c>
      <c r="FO25">
        <v>0</v>
      </c>
      <c r="FP25">
        <v>0</v>
      </c>
      <c r="FQ25">
        <v>0</v>
      </c>
      <c r="FR25">
        <v>0</v>
      </c>
      <c r="FT25">
        <v>10.556367874145508</v>
      </c>
      <c r="FU25">
        <v>11.249515533447266</v>
      </c>
      <c r="FW25">
        <v>-0.89553278684616089</v>
      </c>
      <c r="FX25">
        <v>-0.20238560438156128</v>
      </c>
      <c r="FZ25">
        <v>6.7321977739695154</v>
      </c>
      <c r="GC25">
        <v>0.56220430135726929</v>
      </c>
      <c r="GD25">
        <v>0.31607368588447571</v>
      </c>
      <c r="GE25">
        <v>0.56163138151168823</v>
      </c>
      <c r="GF25">
        <v>0.31542980670928955</v>
      </c>
      <c r="GG25">
        <v>8.5254440307617187</v>
      </c>
      <c r="GH25">
        <v>8.4979104995727539</v>
      </c>
      <c r="GI25">
        <v>8.4979104995727539</v>
      </c>
      <c r="GJ25">
        <v>7.495542049407959</v>
      </c>
      <c r="GK25">
        <v>7.5001978874206543</v>
      </c>
      <c r="GL25">
        <v>7.1701197624206543</v>
      </c>
      <c r="GM25">
        <v>0</v>
      </c>
      <c r="GN25">
        <v>9.9522132873535156</v>
      </c>
      <c r="GO25">
        <v>2.6026897430419922</v>
      </c>
      <c r="GP25">
        <v>3.1054830551147461</v>
      </c>
      <c r="GQ25">
        <v>-0.63487833738327026</v>
      </c>
      <c r="GR25">
        <v>-0.28727072477340698</v>
      </c>
      <c r="GS25">
        <v>3.7511835098266602</v>
      </c>
      <c r="GT25">
        <v>4.5219316482543945</v>
      </c>
      <c r="GU25">
        <v>0</v>
      </c>
      <c r="GV25">
        <v>0</v>
      </c>
      <c r="GW25">
        <v>1</v>
      </c>
      <c r="GX25">
        <v>1</v>
      </c>
      <c r="GY25">
        <v>0</v>
      </c>
      <c r="GZ25">
        <v>1</v>
      </c>
      <c r="HA25">
        <v>1</v>
      </c>
      <c r="HB25">
        <v>0</v>
      </c>
      <c r="HC25">
        <v>1</v>
      </c>
      <c r="HD25">
        <v>1</v>
      </c>
      <c r="HE25">
        <v>1</v>
      </c>
      <c r="HF25">
        <v>1</v>
      </c>
      <c r="HG25">
        <v>1</v>
      </c>
      <c r="HH25">
        <v>0</v>
      </c>
      <c r="HI25">
        <v>1</v>
      </c>
      <c r="HJ25">
        <v>1</v>
      </c>
      <c r="HK25">
        <v>0</v>
      </c>
      <c r="HL25">
        <v>1</v>
      </c>
      <c r="HM25">
        <v>1.7726629972457886</v>
      </c>
      <c r="HN25">
        <v>4.6718559265136719</v>
      </c>
      <c r="HO25">
        <v>5</v>
      </c>
      <c r="HP25">
        <v>5</v>
      </c>
      <c r="HQ25">
        <v>1</v>
      </c>
    </row>
    <row r="26" spans="1:225" x14ac:dyDescent="0.2">
      <c r="A26" t="s">
        <v>381</v>
      </c>
      <c r="B26" s="3">
        <v>8.7791523606733026</v>
      </c>
      <c r="C26" s="4"/>
      <c r="D26">
        <v>0</v>
      </c>
      <c r="E26">
        <v>0</v>
      </c>
      <c r="F26">
        <v>1</v>
      </c>
      <c r="G26">
        <v>1</v>
      </c>
      <c r="I26">
        <v>0</v>
      </c>
      <c r="J26">
        <v>-8.3381590798507155E-2</v>
      </c>
      <c r="K26">
        <v>2.9725000262260437E-2</v>
      </c>
      <c r="L26">
        <v>0</v>
      </c>
      <c r="M26">
        <f t="shared" si="0"/>
        <v>0.42940000000000011</v>
      </c>
      <c r="N26">
        <v>0</v>
      </c>
      <c r="O26">
        <v>1</v>
      </c>
      <c r="P26">
        <v>0</v>
      </c>
      <c r="Q26">
        <v>0</v>
      </c>
      <c r="R26">
        <v>0</v>
      </c>
      <c r="T26">
        <v>0.25483</v>
      </c>
      <c r="U26" s="5">
        <v>1.399999976158142E-2</v>
      </c>
      <c r="V26" s="5">
        <v>0.96599998474121096</v>
      </c>
      <c r="W26" s="5">
        <v>0</v>
      </c>
      <c r="X26" s="5">
        <v>0.02</v>
      </c>
      <c r="Z26">
        <v>0.51999998092651367</v>
      </c>
      <c r="AA26">
        <v>0.73029333353042603</v>
      </c>
      <c r="AB26">
        <v>0.5333283543586731</v>
      </c>
      <c r="AD26" s="3">
        <v>3.1201598350871125</v>
      </c>
      <c r="AG26" s="3">
        <v>2.9444389791664403</v>
      </c>
      <c r="AH26">
        <v>1</v>
      </c>
      <c r="AI26">
        <v>5082.529296875</v>
      </c>
      <c r="AJ26">
        <v>0</v>
      </c>
      <c r="AK26">
        <v>0</v>
      </c>
      <c r="AL26">
        <v>0</v>
      </c>
      <c r="AM26">
        <v>0</v>
      </c>
      <c r="AN26">
        <v>1</v>
      </c>
      <c r="AT26">
        <f t="shared" si="1"/>
        <v>1</v>
      </c>
      <c r="AU26">
        <f t="shared" si="2"/>
        <v>0.42940000000000011</v>
      </c>
      <c r="AV26">
        <v>54</v>
      </c>
      <c r="AW26" t="s">
        <v>380</v>
      </c>
      <c r="AX26">
        <v>21447.88671875</v>
      </c>
      <c r="AY26">
        <v>42895.77734375</v>
      </c>
      <c r="AZ26">
        <v>64343.66015625</v>
      </c>
      <c r="BA26">
        <v>0.4433213472366333</v>
      </c>
      <c r="BB26">
        <v>0.88664275407791138</v>
      </c>
      <c r="BC26">
        <v>1.3299640417098999</v>
      </c>
      <c r="BD26">
        <v>3</v>
      </c>
      <c r="BE26">
        <v>6497.3674143921398</v>
      </c>
      <c r="BG26">
        <v>9.7672862466424704E-4</v>
      </c>
      <c r="BJ26">
        <v>0.61540746688842773</v>
      </c>
      <c r="BK26">
        <v>0.37872636318206787</v>
      </c>
      <c r="BL26">
        <v>0.73029333353042603</v>
      </c>
      <c r="BM26">
        <v>0.5333283543586731</v>
      </c>
      <c r="BT26">
        <v>0.38459253311157227</v>
      </c>
      <c r="BU26">
        <v>0.14791141450405121</v>
      </c>
      <c r="BV26">
        <v>0.26970666646957397</v>
      </c>
      <c r="BW26">
        <v>7.2741687297821045E-2</v>
      </c>
      <c r="BZ26">
        <v>21.040824890136719</v>
      </c>
      <c r="CA26">
        <v>442.71630859375</v>
      </c>
      <c r="CB26">
        <v>5.8275494575500488</v>
      </c>
      <c r="CC26">
        <v>33.960330963134766</v>
      </c>
      <c r="CD26">
        <v>21.129867553710938</v>
      </c>
      <c r="CE26">
        <v>446.4713134765625</v>
      </c>
      <c r="CF26">
        <v>13.57976245880127</v>
      </c>
      <c r="CG26">
        <v>184.40994262695312</v>
      </c>
      <c r="CH26">
        <v>3.0745892524719238</v>
      </c>
      <c r="CI26">
        <v>9.453099250793457</v>
      </c>
      <c r="CJ26">
        <v>11.611120223999023</v>
      </c>
      <c r="CK26">
        <v>134.818115234375</v>
      </c>
      <c r="CL26">
        <v>4.9659276008605957</v>
      </c>
      <c r="CM26">
        <v>24.660436630249023</v>
      </c>
      <c r="CN26">
        <v>3041.73388671875</v>
      </c>
      <c r="CO26">
        <v>3041.73388671875</v>
      </c>
      <c r="CP26">
        <v>3074.58935546875</v>
      </c>
      <c r="CW26">
        <v>12.460000038146973</v>
      </c>
      <c r="CX26">
        <v>14.75</v>
      </c>
      <c r="CY26">
        <v>8.2117166519165039</v>
      </c>
      <c r="CZ26">
        <v>9.3519630432128906</v>
      </c>
      <c r="DA26">
        <v>1500</v>
      </c>
      <c r="DB26">
        <v>5082.529296875</v>
      </c>
      <c r="DC26">
        <v>1000</v>
      </c>
      <c r="DD26">
        <v>1</v>
      </c>
      <c r="DE26">
        <v>1</v>
      </c>
      <c r="DF26">
        <v>19</v>
      </c>
      <c r="DG26">
        <v>-70.666664123535156</v>
      </c>
      <c r="DH26">
        <v>48380</v>
      </c>
      <c r="DI26">
        <v>10958.0693359375</v>
      </c>
      <c r="DJ26">
        <v>19</v>
      </c>
      <c r="DK26">
        <v>22.649999618530273</v>
      </c>
      <c r="DL26">
        <v>0.92000001668930054</v>
      </c>
      <c r="DM26">
        <v>0.18400001525878906</v>
      </c>
      <c r="DN26">
        <v>3.3319998532533646E-2</v>
      </c>
      <c r="DO26">
        <v>0.94887721538543701</v>
      </c>
      <c r="DP26">
        <v>0.31058496236801147</v>
      </c>
      <c r="DQ26">
        <v>0.22397059202194214</v>
      </c>
      <c r="DR26">
        <v>0.59385412931442261</v>
      </c>
      <c r="DS26">
        <v>0.31631872057914734</v>
      </c>
      <c r="DT26">
        <v>0.10005753487348557</v>
      </c>
      <c r="DU26">
        <v>24.553792953491211</v>
      </c>
      <c r="DV26">
        <v>125.97045135498047</v>
      </c>
      <c r="DW26">
        <v>2.9725000262260437E-2</v>
      </c>
      <c r="DX26">
        <v>1</v>
      </c>
      <c r="DY26">
        <v>1</v>
      </c>
      <c r="DZ26">
        <v>1</v>
      </c>
      <c r="EA26">
        <v>0</v>
      </c>
      <c r="EB26">
        <v>0</v>
      </c>
      <c r="EC26">
        <v>1</v>
      </c>
      <c r="ED26">
        <v>1</v>
      </c>
      <c r="EE26">
        <v>7.5999997556209564E-2</v>
      </c>
      <c r="EF26">
        <v>5</v>
      </c>
      <c r="EG26">
        <v>0</v>
      </c>
      <c r="EH26">
        <v>0.25483</v>
      </c>
      <c r="EI26">
        <v>4.4864897727966309</v>
      </c>
      <c r="EJ26">
        <v>4.4324297904968262</v>
      </c>
      <c r="EP26">
        <v>1.3999999761581421</v>
      </c>
      <c r="EQ26">
        <v>96.599998474121094</v>
      </c>
      <c r="ER26">
        <v>0</v>
      </c>
      <c r="ES26">
        <v>2</v>
      </c>
      <c r="ET26">
        <v>0.42940000000000011</v>
      </c>
      <c r="EU26">
        <v>0.51999998092651367</v>
      </c>
      <c r="EV26">
        <v>3.5711109638214111</v>
      </c>
      <c r="EW26">
        <v>3.5999998450279236E-2</v>
      </c>
      <c r="EX26">
        <v>251.88348388671875</v>
      </c>
      <c r="FA26">
        <v>60</v>
      </c>
      <c r="FB26" t="s">
        <v>1</v>
      </c>
      <c r="FH26">
        <v>0</v>
      </c>
      <c r="FI26">
        <v>0</v>
      </c>
      <c r="FJ26">
        <v>0</v>
      </c>
      <c r="FK26" t="s">
        <v>0</v>
      </c>
      <c r="FL26">
        <v>0</v>
      </c>
      <c r="FM26">
        <v>0</v>
      </c>
      <c r="FN26">
        <v>0</v>
      </c>
      <c r="FO26">
        <v>0</v>
      </c>
      <c r="FP26">
        <v>0</v>
      </c>
      <c r="FQ26">
        <v>0</v>
      </c>
      <c r="FR26">
        <v>1</v>
      </c>
      <c r="FS26">
        <v>9.9733810424804687</v>
      </c>
      <c r="FT26">
        <v>10.666528701782227</v>
      </c>
      <c r="FU26">
        <v>11.071993827819824</v>
      </c>
      <c r="FV26">
        <v>-0.81346040964126587</v>
      </c>
      <c r="FW26">
        <v>-0.1203131377696991</v>
      </c>
      <c r="FX26">
        <v>0.2851518988609314</v>
      </c>
      <c r="FY26">
        <v>1.3862943649291992</v>
      </c>
      <c r="FZ26">
        <v>8.7791523606733026</v>
      </c>
      <c r="GC26">
        <v>0.47958722710609436</v>
      </c>
      <c r="GD26">
        <v>0.23000390827655792</v>
      </c>
      <c r="GE26">
        <v>0.54829096794128418</v>
      </c>
      <c r="GF26">
        <v>0.30062299966812134</v>
      </c>
      <c r="GG26">
        <v>8.0205116271972656</v>
      </c>
      <c r="GH26">
        <v>8.0205116271972656</v>
      </c>
      <c r="GI26">
        <v>8.0312519073486328</v>
      </c>
      <c r="GJ26">
        <v>7.3132205009460449</v>
      </c>
      <c r="GK26">
        <v>8.533564567565918</v>
      </c>
      <c r="GL26">
        <v>6.9077553749084473</v>
      </c>
      <c r="GM26">
        <v>0</v>
      </c>
      <c r="GN26">
        <v>9.3018312454223633</v>
      </c>
      <c r="GO26">
        <v>2.9444389343261719</v>
      </c>
      <c r="GP26">
        <v>3.1201598644256592</v>
      </c>
      <c r="GQ26">
        <v>-8.3381593227386475E-2</v>
      </c>
      <c r="GR26">
        <v>-5.2475873380899429E-2</v>
      </c>
      <c r="GS26">
        <v>3.8068511486053467</v>
      </c>
      <c r="GT26">
        <v>4.8360471725463867</v>
      </c>
      <c r="GU26">
        <v>0</v>
      </c>
      <c r="GV26">
        <v>1</v>
      </c>
      <c r="GW26">
        <v>1</v>
      </c>
      <c r="GX26">
        <v>1</v>
      </c>
      <c r="GY26">
        <v>1</v>
      </c>
      <c r="GZ26">
        <v>1</v>
      </c>
      <c r="HA26">
        <v>1</v>
      </c>
      <c r="HB26">
        <v>0</v>
      </c>
      <c r="HC26">
        <v>1</v>
      </c>
      <c r="HD26">
        <v>1</v>
      </c>
      <c r="HE26">
        <v>0</v>
      </c>
      <c r="HF26">
        <v>0</v>
      </c>
      <c r="HG26">
        <v>1</v>
      </c>
      <c r="HH26">
        <v>0</v>
      </c>
      <c r="HI26">
        <v>1</v>
      </c>
      <c r="HJ26">
        <v>1</v>
      </c>
      <c r="HK26">
        <v>0</v>
      </c>
      <c r="HL26">
        <v>1</v>
      </c>
      <c r="HM26">
        <v>-7.9595961570739746</v>
      </c>
      <c r="HN26">
        <v>-2.4908339977264404</v>
      </c>
      <c r="HO26">
        <v>5</v>
      </c>
      <c r="HP26">
        <v>5</v>
      </c>
      <c r="HQ26">
        <v>1</v>
      </c>
    </row>
    <row r="27" spans="1:225" x14ac:dyDescent="0.2">
      <c r="A27" t="s">
        <v>379</v>
      </c>
      <c r="B27" s="3">
        <v>6.6938866155204009</v>
      </c>
      <c r="C27" s="4"/>
      <c r="D27">
        <v>0</v>
      </c>
      <c r="E27">
        <v>0</v>
      </c>
      <c r="F27">
        <v>0</v>
      </c>
      <c r="G27">
        <v>0</v>
      </c>
      <c r="I27">
        <v>0.98422878980636597</v>
      </c>
      <c r="J27">
        <v>-4.6051702083398336</v>
      </c>
      <c r="K27">
        <v>1.1802600622177124</v>
      </c>
      <c r="L27">
        <v>0</v>
      </c>
      <c r="M27">
        <f t="shared" si="0"/>
        <v>0.65176199999999995</v>
      </c>
      <c r="N27">
        <v>0</v>
      </c>
      <c r="O27">
        <v>1</v>
      </c>
      <c r="P27">
        <v>0</v>
      </c>
      <c r="Q27">
        <v>0</v>
      </c>
      <c r="R27">
        <v>0</v>
      </c>
      <c r="T27">
        <v>0.25700000000000001</v>
      </c>
      <c r="U27" s="5">
        <v>0</v>
      </c>
      <c r="V27" s="5">
        <v>2.0000000298023225E-3</v>
      </c>
      <c r="W27" s="5">
        <v>0.87900001525878901</v>
      </c>
      <c r="X27" s="5">
        <v>0.11899999618530273</v>
      </c>
      <c r="Z27">
        <v>0</v>
      </c>
      <c r="AA27">
        <v>0.74022179841995239</v>
      </c>
      <c r="AB27">
        <v>0.5479283332824707</v>
      </c>
      <c r="AD27" s="3">
        <v>2.4362415045062624</v>
      </c>
      <c r="AG27" s="3">
        <v>2.7725887222397811</v>
      </c>
      <c r="AH27">
        <v>0</v>
      </c>
      <c r="AI27">
        <v>3599</v>
      </c>
      <c r="AJ27">
        <v>1</v>
      </c>
      <c r="AK27">
        <v>0</v>
      </c>
      <c r="AL27">
        <v>0</v>
      </c>
      <c r="AM27">
        <v>0</v>
      </c>
      <c r="AN27">
        <v>0</v>
      </c>
      <c r="AT27">
        <f t="shared" si="1"/>
        <v>1</v>
      </c>
      <c r="AU27">
        <f t="shared" si="2"/>
        <v>0.65176199999999995</v>
      </c>
      <c r="AV27">
        <v>139</v>
      </c>
      <c r="AW27" t="s">
        <v>378</v>
      </c>
      <c r="AX27">
        <v>265482.65625</v>
      </c>
      <c r="AY27">
        <v>530965.25</v>
      </c>
      <c r="AZ27">
        <v>796447.9375</v>
      </c>
      <c r="BA27">
        <v>0.20958605408668518</v>
      </c>
      <c r="BB27">
        <v>0.41917207837104797</v>
      </c>
      <c r="BC27">
        <v>0.62875813245773315</v>
      </c>
      <c r="BE27">
        <v>807.45442632814002</v>
      </c>
      <c r="BG27">
        <v>2.050015376880765E-3</v>
      </c>
      <c r="BJ27">
        <v>0.7439691424369812</v>
      </c>
      <c r="BK27">
        <v>0.55349010229110718</v>
      </c>
      <c r="BL27">
        <v>0.74022179841995239</v>
      </c>
      <c r="BM27">
        <v>0.5479283332824707</v>
      </c>
      <c r="BN27">
        <v>0.73427700996398926</v>
      </c>
      <c r="BO27">
        <v>0.53916275501251221</v>
      </c>
      <c r="BP27">
        <v>0.72790569067001343</v>
      </c>
      <c r="BQ27">
        <v>0.5298466682434082</v>
      </c>
      <c r="BT27">
        <v>0.2560308575630188</v>
      </c>
      <c r="BU27">
        <v>6.5551802515983582E-2</v>
      </c>
      <c r="BV27">
        <v>0.25977820158004761</v>
      </c>
      <c r="BW27">
        <v>6.7484714090824127E-2</v>
      </c>
      <c r="BZ27">
        <v>4.0165834426879883</v>
      </c>
      <c r="CA27">
        <v>16.132942199707031</v>
      </c>
      <c r="CB27">
        <v>4.5128145217895508</v>
      </c>
      <c r="CC27">
        <v>20.365495681762695</v>
      </c>
      <c r="CD27">
        <v>7.2505002021789551</v>
      </c>
      <c r="CE27">
        <v>52.569751739501953</v>
      </c>
      <c r="CF27">
        <v>13.075991630554199</v>
      </c>
      <c r="CG27">
        <v>170.98155212402344</v>
      </c>
      <c r="CH27">
        <v>20.336483001708984</v>
      </c>
      <c r="CI27">
        <v>413.57254028320312</v>
      </c>
      <c r="CJ27">
        <v>4.0165834426879883</v>
      </c>
      <c r="CK27">
        <v>16.132942199707031</v>
      </c>
      <c r="CL27">
        <v>4.5128145217895508</v>
      </c>
      <c r="CM27">
        <v>20.365495681762695</v>
      </c>
      <c r="CN27">
        <v>2723.442626953125</v>
      </c>
      <c r="CO27">
        <v>2589.26171875</v>
      </c>
      <c r="CP27">
        <v>2392.576171875</v>
      </c>
      <c r="CS27">
        <v>7.5401644706726074</v>
      </c>
      <c r="CT27">
        <v>56.854080200195312</v>
      </c>
      <c r="CU27">
        <v>8.4803705215454102</v>
      </c>
      <c r="CV27">
        <v>71.91668701171875</v>
      </c>
      <c r="CW27">
        <v>14.869999885559082</v>
      </c>
      <c r="CX27">
        <v>6.9699997901916504</v>
      </c>
      <c r="CY27">
        <v>10.159940719604492</v>
      </c>
      <c r="CZ27">
        <v>5.9483036994934082</v>
      </c>
      <c r="DA27">
        <v>4000</v>
      </c>
      <c r="DB27">
        <v>3599</v>
      </c>
      <c r="DC27">
        <v>3500</v>
      </c>
      <c r="DD27">
        <v>3.5</v>
      </c>
      <c r="DE27">
        <v>1</v>
      </c>
      <c r="DF27">
        <v>16</v>
      </c>
      <c r="DG27">
        <v>8</v>
      </c>
      <c r="DH27">
        <v>1266700</v>
      </c>
      <c r="DI27">
        <v>144783.8125</v>
      </c>
      <c r="DJ27">
        <v>16</v>
      </c>
      <c r="DK27">
        <v>11.430000305175781</v>
      </c>
      <c r="DL27">
        <v>9.9999997764825821E-3</v>
      </c>
      <c r="DM27">
        <v>0.42499899864196777</v>
      </c>
      <c r="DN27">
        <v>0.69376999139785767</v>
      </c>
      <c r="DO27">
        <v>0.24461029469966888</v>
      </c>
      <c r="DP27">
        <v>0.47127628326416016</v>
      </c>
      <c r="DQ27">
        <v>0.45456400513648987</v>
      </c>
      <c r="DR27">
        <v>0.16485479474067688</v>
      </c>
      <c r="DS27">
        <v>3.7108570337295532E-2</v>
      </c>
      <c r="DT27">
        <v>1.3770459918305278E-3</v>
      </c>
      <c r="DU27">
        <v>27.404308319091797</v>
      </c>
      <c r="DV27">
        <v>17.186641693115234</v>
      </c>
      <c r="DW27">
        <v>1.1802600622177124</v>
      </c>
      <c r="DX27">
        <v>0</v>
      </c>
      <c r="DY27">
        <v>0</v>
      </c>
      <c r="DZ27">
        <v>0</v>
      </c>
      <c r="EA27">
        <v>0</v>
      </c>
      <c r="EB27">
        <v>0.98422878980636597</v>
      </c>
      <c r="EC27">
        <v>0</v>
      </c>
      <c r="ED27">
        <v>1</v>
      </c>
      <c r="EE27">
        <v>30.364999771118164</v>
      </c>
      <c r="EF27">
        <v>4</v>
      </c>
      <c r="EG27">
        <v>0</v>
      </c>
      <c r="EH27">
        <v>0.25700000000000001</v>
      </c>
      <c r="EI27">
        <v>1</v>
      </c>
      <c r="EJ27">
        <v>2.7000000476837158</v>
      </c>
      <c r="EP27">
        <v>0</v>
      </c>
      <c r="EQ27">
        <v>0.20000000298023224</v>
      </c>
      <c r="ER27">
        <v>87.900001525878906</v>
      </c>
      <c r="ES27">
        <v>11.899999618530273</v>
      </c>
      <c r="ET27">
        <v>0.65176199999999995</v>
      </c>
      <c r="EU27">
        <v>0</v>
      </c>
      <c r="EV27">
        <v>0.42111098766326904</v>
      </c>
      <c r="EW27">
        <v>0.57800000905990601</v>
      </c>
      <c r="EX27">
        <v>269.80963134765625</v>
      </c>
      <c r="EZ27">
        <v>160.19999694824219</v>
      </c>
      <c r="FA27">
        <v>53.200000762939453</v>
      </c>
      <c r="FB27" t="s">
        <v>23</v>
      </c>
      <c r="FH27">
        <v>0</v>
      </c>
      <c r="FI27">
        <v>0</v>
      </c>
      <c r="FJ27">
        <v>0</v>
      </c>
      <c r="FK27" t="s">
        <v>22</v>
      </c>
      <c r="FL27">
        <v>1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12.489304542541504</v>
      </c>
      <c r="FT27">
        <v>13.182452201843262</v>
      </c>
      <c r="FU27">
        <v>13.587917327880859</v>
      </c>
      <c r="FV27">
        <v>-1.5626208782196045</v>
      </c>
      <c r="FW27">
        <v>-0.86947375535964966</v>
      </c>
      <c r="FX27">
        <v>-0.464008629322052</v>
      </c>
      <c r="FZ27">
        <v>6.6938866155204009</v>
      </c>
      <c r="GC27">
        <v>0.55616360902786255</v>
      </c>
      <c r="GD27">
        <v>0.309317946434021</v>
      </c>
      <c r="GE27">
        <v>0.55401259660720825</v>
      </c>
      <c r="GF27">
        <v>0.30692994594573975</v>
      </c>
      <c r="GG27">
        <v>7.9100189208984375</v>
      </c>
      <c r="GH27">
        <v>7.8595142364501953</v>
      </c>
      <c r="GI27">
        <v>7.7805438041687012</v>
      </c>
      <c r="GJ27">
        <v>8.2940492630004883</v>
      </c>
      <c r="GK27">
        <v>8.1884117126464844</v>
      </c>
      <c r="GL27">
        <v>8.1605186462402344</v>
      </c>
      <c r="GM27">
        <v>0</v>
      </c>
      <c r="GN27">
        <v>11.882996559143066</v>
      </c>
      <c r="GO27">
        <v>2.7725887298583984</v>
      </c>
      <c r="GP27">
        <v>2.4362413883209229</v>
      </c>
      <c r="GQ27">
        <v>-4.6051702499389648</v>
      </c>
      <c r="GR27">
        <v>-1.4080889225006104</v>
      </c>
      <c r="GS27">
        <v>3.8682594299316406</v>
      </c>
      <c r="GT27">
        <v>2.8441324234008789</v>
      </c>
      <c r="GU27">
        <v>0</v>
      </c>
      <c r="GV27">
        <v>1</v>
      </c>
      <c r="GW27">
        <v>1</v>
      </c>
      <c r="GX27">
        <v>1</v>
      </c>
      <c r="GY27">
        <v>0</v>
      </c>
      <c r="GZ27">
        <v>1</v>
      </c>
      <c r="HA27">
        <v>1</v>
      </c>
      <c r="HB27">
        <v>0</v>
      </c>
      <c r="HC27">
        <v>1</v>
      </c>
      <c r="HD27">
        <v>1</v>
      </c>
      <c r="HE27">
        <v>0</v>
      </c>
      <c r="HF27">
        <v>1</v>
      </c>
      <c r="HG27">
        <v>1</v>
      </c>
      <c r="HH27">
        <v>0</v>
      </c>
      <c r="HI27">
        <v>1</v>
      </c>
      <c r="HJ27">
        <v>1</v>
      </c>
      <c r="HK27">
        <v>0</v>
      </c>
      <c r="HL27">
        <v>1</v>
      </c>
      <c r="HM27">
        <v>-0.91692817211151123</v>
      </c>
      <c r="HN27">
        <v>2.4601430892944336</v>
      </c>
      <c r="HO27">
        <v>5</v>
      </c>
      <c r="HP27">
        <v>5</v>
      </c>
      <c r="HQ27">
        <v>1</v>
      </c>
    </row>
    <row r="28" spans="1:225" x14ac:dyDescent="0.2">
      <c r="A28" t="s">
        <v>377</v>
      </c>
      <c r="B28" s="3">
        <v>6.6364728732618214</v>
      </c>
      <c r="C28" s="4"/>
      <c r="D28">
        <v>0</v>
      </c>
      <c r="E28">
        <v>0</v>
      </c>
      <c r="F28">
        <v>0</v>
      </c>
      <c r="G28">
        <v>0</v>
      </c>
      <c r="I28">
        <v>1</v>
      </c>
      <c r="J28">
        <v>-0.47803579325207796</v>
      </c>
      <c r="K28">
        <v>4.2255900800228119E-2</v>
      </c>
      <c r="L28">
        <v>0</v>
      </c>
      <c r="M28">
        <f t="shared" si="0"/>
        <v>0.80821399999999999</v>
      </c>
      <c r="N28">
        <v>0</v>
      </c>
      <c r="O28">
        <v>1</v>
      </c>
      <c r="P28">
        <v>0</v>
      </c>
      <c r="Q28">
        <v>0</v>
      </c>
      <c r="R28">
        <v>0</v>
      </c>
      <c r="T28">
        <v>0.25872000000000001</v>
      </c>
      <c r="U28" s="5">
        <v>6.0000002384185793E-3</v>
      </c>
      <c r="V28" s="5">
        <v>0.10199999809265137</v>
      </c>
      <c r="W28" s="5">
        <v>0.38299999237060545</v>
      </c>
      <c r="X28" s="5">
        <v>0.50900001525878902</v>
      </c>
      <c r="Z28">
        <v>2.9999999329447746E-2</v>
      </c>
      <c r="AA28">
        <v>0.72935402393341064</v>
      </c>
      <c r="AB28">
        <v>0.53195726871490479</v>
      </c>
      <c r="AD28" s="3">
        <v>2.3674360724639847</v>
      </c>
      <c r="AG28" s="3">
        <v>2.4849066497880004</v>
      </c>
      <c r="AH28">
        <v>1</v>
      </c>
      <c r="AI28">
        <v>3142.5</v>
      </c>
      <c r="AJ28">
        <v>1</v>
      </c>
      <c r="AK28">
        <v>0</v>
      </c>
      <c r="AL28">
        <v>0</v>
      </c>
      <c r="AM28">
        <v>0</v>
      </c>
      <c r="AN28">
        <v>0</v>
      </c>
      <c r="AT28">
        <f t="shared" si="1"/>
        <v>1</v>
      </c>
      <c r="AU28">
        <f t="shared" si="2"/>
        <v>0.80821399999999999</v>
      </c>
      <c r="AV28">
        <v>73</v>
      </c>
      <c r="AW28" t="s">
        <v>376</v>
      </c>
      <c r="AX28">
        <v>33222.66796875</v>
      </c>
      <c r="AY28">
        <v>77519.5625</v>
      </c>
      <c r="AZ28">
        <v>121816.453125</v>
      </c>
      <c r="BA28">
        <v>1.1814604997634888</v>
      </c>
      <c r="BB28">
        <v>2.7567412853240967</v>
      </c>
      <c r="BC28">
        <v>4.3320217132568359</v>
      </c>
      <c r="BE28">
        <v>762.40115955168403</v>
      </c>
      <c r="BJ28">
        <v>0.7294766902923584</v>
      </c>
      <c r="BK28">
        <v>0.53213626146316528</v>
      </c>
      <c r="BL28">
        <v>0.72935402393341064</v>
      </c>
      <c r="BM28">
        <v>0.53195726871490479</v>
      </c>
      <c r="BN28">
        <v>0.70876652002334595</v>
      </c>
      <c r="BO28">
        <v>0.50234997272491455</v>
      </c>
      <c r="BP28">
        <v>0.70899909734725952</v>
      </c>
      <c r="BQ28">
        <v>0.50267970561981201</v>
      </c>
      <c r="BT28">
        <v>0.2705233097076416</v>
      </c>
      <c r="BU28">
        <v>7.3182858526706696E-2</v>
      </c>
      <c r="BV28">
        <v>0.27064597606658936</v>
      </c>
      <c r="BW28">
        <v>7.3249243199825287E-2</v>
      </c>
      <c r="BZ28">
        <v>5.9356894493103027</v>
      </c>
      <c r="CA28">
        <v>35.232410430908203</v>
      </c>
      <c r="CB28">
        <v>5.9519267082214355</v>
      </c>
      <c r="CC28">
        <v>35.425430297851562</v>
      </c>
      <c r="CD28">
        <v>8.9651069641113281</v>
      </c>
      <c r="CE28">
        <v>80.373146057128906</v>
      </c>
      <c r="CF28">
        <v>14.790599822998047</v>
      </c>
      <c r="CG28">
        <v>218.7618408203125</v>
      </c>
      <c r="CH28">
        <v>22.051092147827148</v>
      </c>
      <c r="CI28">
        <v>486.25067138671875</v>
      </c>
      <c r="CJ28">
        <v>5.9356894493103027</v>
      </c>
      <c r="CK28">
        <v>35.232410430908203</v>
      </c>
      <c r="CL28">
        <v>5.9158663749694824</v>
      </c>
      <c r="CM28">
        <v>34.997474670410156</v>
      </c>
      <c r="CN28">
        <v>3798.96435546875</v>
      </c>
      <c r="CO28">
        <v>3088.025390625</v>
      </c>
      <c r="CP28">
        <v>2690.817626953125</v>
      </c>
      <c r="CS28">
        <v>11.304718017578125</v>
      </c>
      <c r="CT28">
        <v>127.79664611816406</v>
      </c>
      <c r="CU28">
        <v>11.270401000976563</v>
      </c>
      <c r="CV28">
        <v>127.02194213867187</v>
      </c>
      <c r="CW28">
        <v>14.869999885559082</v>
      </c>
      <c r="CX28">
        <v>6.9699997901916504</v>
      </c>
      <c r="CY28">
        <v>13.811989784240723</v>
      </c>
      <c r="CZ28">
        <v>6.9979333877563477</v>
      </c>
      <c r="DA28">
        <v>3000</v>
      </c>
      <c r="DB28">
        <v>3142.5</v>
      </c>
      <c r="DC28">
        <v>2500</v>
      </c>
      <c r="DD28">
        <v>2.5</v>
      </c>
      <c r="DE28">
        <v>1</v>
      </c>
      <c r="DF28">
        <v>12</v>
      </c>
      <c r="DG28">
        <v>-15</v>
      </c>
      <c r="DH28">
        <v>28120</v>
      </c>
      <c r="DI28">
        <v>3000.404052734375</v>
      </c>
      <c r="DJ28">
        <v>12</v>
      </c>
      <c r="DK28">
        <v>10.670000076293945</v>
      </c>
      <c r="DL28">
        <v>0.62000000476837158</v>
      </c>
      <c r="DM28">
        <v>0.34700000286102295</v>
      </c>
      <c r="DN28">
        <v>5.8279998600482941E-2</v>
      </c>
      <c r="DO28">
        <v>0.62018859386444092</v>
      </c>
      <c r="DP28">
        <v>5.6357808411121368E-2</v>
      </c>
      <c r="DQ28">
        <v>3.9310600608587265E-2</v>
      </c>
      <c r="DR28">
        <v>4.3327528983354568E-2</v>
      </c>
      <c r="DS28">
        <v>2.7456719428300858E-2</v>
      </c>
      <c r="DT28">
        <v>7.5387145625427365E-4</v>
      </c>
      <c r="DU28">
        <v>27.089223861694336</v>
      </c>
      <c r="DV28">
        <v>152.79638671875</v>
      </c>
      <c r="DW28">
        <v>4.2255900800228119E-2</v>
      </c>
      <c r="DX28">
        <v>1</v>
      </c>
      <c r="DY28">
        <v>1</v>
      </c>
      <c r="DZ28">
        <v>1</v>
      </c>
      <c r="EA28">
        <v>0</v>
      </c>
      <c r="EB28">
        <v>1</v>
      </c>
      <c r="EC28">
        <v>1</v>
      </c>
      <c r="ED28">
        <v>1</v>
      </c>
      <c r="EE28">
        <v>30.364999771118164</v>
      </c>
      <c r="EF28">
        <v>4</v>
      </c>
      <c r="EG28">
        <v>0</v>
      </c>
      <c r="EH28">
        <v>0.25872000000000001</v>
      </c>
      <c r="EI28">
        <v>1</v>
      </c>
      <c r="EJ28">
        <v>2.9600000381469727</v>
      </c>
      <c r="EP28">
        <v>0.60000002384185791</v>
      </c>
      <c r="EQ28">
        <v>10.199999809265137</v>
      </c>
      <c r="ER28">
        <v>38.299999237060547</v>
      </c>
      <c r="ES28">
        <v>50.900001525878906</v>
      </c>
      <c r="ET28">
        <v>0.80821399999999999</v>
      </c>
      <c r="EU28">
        <v>2.9999999329447746E-2</v>
      </c>
      <c r="EW28">
        <v>0.96166998147964478</v>
      </c>
      <c r="EX28">
        <v>256.60958862304687</v>
      </c>
      <c r="FB28" t="s">
        <v>23</v>
      </c>
      <c r="FH28">
        <v>0</v>
      </c>
      <c r="FI28">
        <v>0</v>
      </c>
      <c r="FJ28">
        <v>0</v>
      </c>
      <c r="FK28" t="s">
        <v>22</v>
      </c>
      <c r="FL28">
        <v>1</v>
      </c>
      <c r="FM28">
        <v>0</v>
      </c>
      <c r="FN28">
        <v>0</v>
      </c>
      <c r="FO28">
        <v>0</v>
      </c>
      <c r="FP28">
        <v>0</v>
      </c>
      <c r="FQ28">
        <v>0</v>
      </c>
      <c r="FR28">
        <v>0</v>
      </c>
      <c r="FS28">
        <v>10.410987854003906</v>
      </c>
      <c r="FT28">
        <v>11.258285522460937</v>
      </c>
      <c r="FU28">
        <v>11.710270881652832</v>
      </c>
      <c r="FV28">
        <v>0.16675138473510742</v>
      </c>
      <c r="FW28">
        <v>1.0140492916107178</v>
      </c>
      <c r="FX28">
        <v>1.4660342931747437</v>
      </c>
      <c r="FZ28">
        <v>6.6364728732618214</v>
      </c>
      <c r="GC28">
        <v>0.54781889915466309</v>
      </c>
      <c r="GD28">
        <v>0.30010554194450378</v>
      </c>
      <c r="GE28">
        <v>0.54774796962738037</v>
      </c>
      <c r="GF28">
        <v>0.30002784729003906</v>
      </c>
      <c r="GG28">
        <v>8.2427473068237305</v>
      </c>
      <c r="GH28">
        <v>8.0356111526489258</v>
      </c>
      <c r="GI28">
        <v>7.8979721069335937</v>
      </c>
      <c r="GJ28">
        <v>8.0063676834106445</v>
      </c>
      <c r="GK28">
        <v>8.0527734756469727</v>
      </c>
      <c r="GL28">
        <v>7.8240461349487305</v>
      </c>
      <c r="GM28">
        <v>0</v>
      </c>
      <c r="GN28">
        <v>8.0065021514892578</v>
      </c>
      <c r="GO28">
        <v>2.4849066734313965</v>
      </c>
      <c r="GP28">
        <v>2.3674361705780029</v>
      </c>
      <c r="GQ28">
        <v>-0.47803580760955811</v>
      </c>
      <c r="GR28">
        <v>-0.47773167490959167</v>
      </c>
      <c r="GS28">
        <v>3.8616540431976318</v>
      </c>
      <c r="GT28">
        <v>5.0291061401367188</v>
      </c>
      <c r="GU28">
        <v>0</v>
      </c>
      <c r="GV28">
        <v>1</v>
      </c>
      <c r="GW28">
        <v>1</v>
      </c>
      <c r="GX28">
        <v>1</v>
      </c>
      <c r="GY28">
        <v>0</v>
      </c>
      <c r="GZ28">
        <v>1</v>
      </c>
      <c r="HA28">
        <v>1</v>
      </c>
      <c r="HB28">
        <v>0</v>
      </c>
      <c r="HC28">
        <v>0</v>
      </c>
      <c r="HD28">
        <v>1</v>
      </c>
      <c r="HE28">
        <v>0</v>
      </c>
      <c r="HF28">
        <v>0</v>
      </c>
      <c r="HG28">
        <v>0</v>
      </c>
      <c r="HH28">
        <v>0</v>
      </c>
      <c r="HI28">
        <v>1</v>
      </c>
      <c r="HJ28">
        <v>1</v>
      </c>
      <c r="HK28">
        <v>0</v>
      </c>
      <c r="HL28">
        <v>0</v>
      </c>
      <c r="HM28">
        <v>-3.8564600944519043</v>
      </c>
      <c r="HN28">
        <v>2.5419540405273437</v>
      </c>
      <c r="HO28">
        <v>5</v>
      </c>
      <c r="HP28">
        <v>5</v>
      </c>
      <c r="HQ28">
        <v>1</v>
      </c>
    </row>
    <row r="29" spans="1:225" x14ac:dyDescent="0.2">
      <c r="A29" t="s">
        <v>375</v>
      </c>
      <c r="B29" s="3">
        <v>6.9639394586114864</v>
      </c>
      <c r="C29" s="4"/>
      <c r="D29">
        <v>0</v>
      </c>
      <c r="E29">
        <v>0</v>
      </c>
      <c r="F29">
        <v>0</v>
      </c>
      <c r="G29">
        <v>0</v>
      </c>
      <c r="I29">
        <v>1</v>
      </c>
      <c r="J29">
        <v>-0.99425226045637627</v>
      </c>
      <c r="K29">
        <v>0.96932798624038696</v>
      </c>
      <c r="L29">
        <v>0</v>
      </c>
      <c r="M29">
        <f t="shared" si="0"/>
        <v>0.93017499999999997</v>
      </c>
      <c r="N29">
        <v>1</v>
      </c>
      <c r="O29">
        <v>0</v>
      </c>
      <c r="P29">
        <v>0</v>
      </c>
      <c r="Q29">
        <v>0</v>
      </c>
      <c r="R29">
        <v>0</v>
      </c>
      <c r="T29">
        <v>0.26178000000000001</v>
      </c>
      <c r="U29" s="5">
        <v>1.899999976158142E-2</v>
      </c>
      <c r="V29" s="5">
        <v>0.49599998474121093</v>
      </c>
      <c r="W29" s="5">
        <v>6.5999999046325683E-2</v>
      </c>
      <c r="X29" s="5">
        <v>0.41900001525878905</v>
      </c>
      <c r="Z29">
        <v>0</v>
      </c>
      <c r="AA29">
        <v>0.76529151201248169</v>
      </c>
      <c r="AB29">
        <v>0.58567112684249878</v>
      </c>
      <c r="AD29" s="3">
        <v>3.2453229978551543</v>
      </c>
      <c r="AG29" s="3">
        <v>0</v>
      </c>
      <c r="AH29">
        <v>0.97344398498535156</v>
      </c>
      <c r="AI29">
        <v>3500</v>
      </c>
      <c r="AJ29">
        <v>1</v>
      </c>
      <c r="AK29">
        <v>0</v>
      </c>
      <c r="AL29">
        <v>0</v>
      </c>
      <c r="AM29">
        <v>0</v>
      </c>
      <c r="AN29">
        <v>0</v>
      </c>
      <c r="AT29">
        <f t="shared" si="1"/>
        <v>0</v>
      </c>
      <c r="AU29">
        <f t="shared" si="2"/>
        <v>0.93017499999999997</v>
      </c>
      <c r="AV29">
        <v>191</v>
      </c>
      <c r="AW29" t="s">
        <v>374</v>
      </c>
      <c r="AX29">
        <v>99999.9921875</v>
      </c>
      <c r="AY29">
        <v>799999.9375</v>
      </c>
      <c r="AZ29">
        <v>1500000</v>
      </c>
      <c r="BA29">
        <v>0.50735664367675781</v>
      </c>
      <c r="BB29">
        <v>4.0588531494140625</v>
      </c>
      <c r="BC29">
        <v>7.6103501319885254</v>
      </c>
      <c r="BE29">
        <v>1057.79248962509</v>
      </c>
      <c r="BF29">
        <v>7.8156314790248871E-2</v>
      </c>
      <c r="BG29">
        <v>1.9647425506263971E-3</v>
      </c>
      <c r="BJ29">
        <v>0.76529151201248169</v>
      </c>
      <c r="BK29">
        <v>0.58567112684249878</v>
      </c>
      <c r="BL29">
        <v>0.76529151201248169</v>
      </c>
      <c r="BM29">
        <v>0.58567112684249878</v>
      </c>
      <c r="BN29">
        <v>0.76926195621490479</v>
      </c>
      <c r="BO29">
        <v>0.59176397323608398</v>
      </c>
      <c r="BP29">
        <v>0.76926195621490479</v>
      </c>
      <c r="BQ29">
        <v>0.59176397323608398</v>
      </c>
      <c r="BT29">
        <v>0.23470848798751831</v>
      </c>
      <c r="BU29">
        <v>5.5088073015213013E-2</v>
      </c>
      <c r="BV29">
        <v>0.23470848798751831</v>
      </c>
      <c r="BW29">
        <v>5.5088073015213013E-2</v>
      </c>
      <c r="BZ29">
        <v>1.193058967590332</v>
      </c>
      <c r="CA29">
        <v>1.4233896732330322</v>
      </c>
      <c r="CB29">
        <v>1.193058967590332</v>
      </c>
      <c r="CC29">
        <v>1.4233896732330322</v>
      </c>
      <c r="CD29">
        <v>7.0507659912109375</v>
      </c>
      <c r="CE29">
        <v>49.713302612304688</v>
      </c>
      <c r="CF29">
        <v>12.87625789642334</v>
      </c>
      <c r="CG29">
        <v>165.79801940917969</v>
      </c>
      <c r="CH29">
        <v>20.136749267578125</v>
      </c>
      <c r="CI29">
        <v>405.48867797851562</v>
      </c>
      <c r="CJ29">
        <v>1.193058967590332</v>
      </c>
      <c r="CK29">
        <v>1.4233896732330322</v>
      </c>
      <c r="CL29">
        <v>1.193058967590332</v>
      </c>
      <c r="CM29">
        <v>1.4233896732330322</v>
      </c>
      <c r="CN29">
        <v>3443.91943359375</v>
      </c>
      <c r="CO29">
        <v>3308.5</v>
      </c>
      <c r="CP29">
        <v>3308.5</v>
      </c>
      <c r="CS29">
        <v>2.3774688243865967</v>
      </c>
      <c r="CT29">
        <v>5.6523580551147461</v>
      </c>
      <c r="CU29">
        <v>2.3774690628051758</v>
      </c>
      <c r="CV29">
        <v>5.6523590087890625</v>
      </c>
      <c r="CW29">
        <v>17.670000076293945</v>
      </c>
      <c r="CX29">
        <v>8.2799997329711914</v>
      </c>
      <c r="CY29">
        <v>19.756868362426758</v>
      </c>
      <c r="CZ29">
        <v>6.7429294586181641</v>
      </c>
      <c r="DA29">
        <v>3500</v>
      </c>
      <c r="DB29">
        <v>3500</v>
      </c>
      <c r="DC29">
        <v>3000</v>
      </c>
      <c r="DD29">
        <v>3</v>
      </c>
      <c r="DE29">
        <v>1</v>
      </c>
      <c r="DF29">
        <v>2</v>
      </c>
      <c r="DG29">
        <v>33</v>
      </c>
      <c r="DH29">
        <v>197100</v>
      </c>
      <c r="DI29">
        <v>50595.5703125</v>
      </c>
      <c r="DJ29">
        <v>1</v>
      </c>
      <c r="DK29">
        <v>25.670000076293945</v>
      </c>
      <c r="DL29">
        <v>0.37000000476837158</v>
      </c>
      <c r="DM29">
        <v>0.80899900197982788</v>
      </c>
      <c r="DN29">
        <v>0.35638999938964844</v>
      </c>
      <c r="DO29">
        <v>0.52484661340713501</v>
      </c>
      <c r="DP29">
        <v>1.1771532297134399</v>
      </c>
      <c r="DQ29">
        <v>1.1509890556335449</v>
      </c>
      <c r="DR29">
        <v>0.20191051065921783</v>
      </c>
      <c r="DS29">
        <v>0.19220070540904999</v>
      </c>
      <c r="DT29">
        <v>3.6941111087799072E-2</v>
      </c>
      <c r="DU29">
        <v>22.423065185546875</v>
      </c>
      <c r="DV29">
        <v>98.106842041015625</v>
      </c>
      <c r="DW29">
        <v>0.96932798624038696</v>
      </c>
      <c r="DX29">
        <v>0</v>
      </c>
      <c r="DY29">
        <v>0.97344398498535156</v>
      </c>
      <c r="DZ29">
        <v>0.97344398498535156</v>
      </c>
      <c r="EA29">
        <v>0</v>
      </c>
      <c r="EB29">
        <v>1</v>
      </c>
      <c r="EC29">
        <v>1</v>
      </c>
      <c r="ED29">
        <v>1</v>
      </c>
      <c r="EE29">
        <v>30.364999771118164</v>
      </c>
      <c r="EF29">
        <v>4</v>
      </c>
      <c r="EG29">
        <v>0</v>
      </c>
      <c r="EH29">
        <v>0.26178000000000001</v>
      </c>
      <c r="EI29">
        <v>1.3333300352096558</v>
      </c>
      <c r="EJ29">
        <v>2.75</v>
      </c>
      <c r="EP29">
        <v>1.8999999761581421</v>
      </c>
      <c r="EQ29">
        <v>49.599998474121094</v>
      </c>
      <c r="ER29">
        <v>6.5999999046325684</v>
      </c>
      <c r="ES29">
        <v>41.900001525878906</v>
      </c>
      <c r="ET29">
        <v>0.93017499999999997</v>
      </c>
      <c r="EU29">
        <v>0</v>
      </c>
      <c r="EV29">
        <v>1.7822220325469971</v>
      </c>
      <c r="EW29">
        <v>1</v>
      </c>
      <c r="EX29">
        <v>290.65194702148437</v>
      </c>
      <c r="EZ29">
        <v>158.19999694824219</v>
      </c>
      <c r="FA29">
        <v>54.299999237060547</v>
      </c>
      <c r="FB29" t="s">
        <v>23</v>
      </c>
      <c r="FH29">
        <v>0</v>
      </c>
      <c r="FI29">
        <v>0</v>
      </c>
      <c r="FJ29">
        <v>0</v>
      </c>
      <c r="FK29" t="s">
        <v>22</v>
      </c>
      <c r="FL29">
        <v>1</v>
      </c>
      <c r="FM29">
        <v>0</v>
      </c>
      <c r="FN29">
        <v>0</v>
      </c>
      <c r="FO29">
        <v>0</v>
      </c>
      <c r="FP29">
        <v>0</v>
      </c>
      <c r="FQ29">
        <v>0</v>
      </c>
      <c r="FR29">
        <v>0</v>
      </c>
      <c r="FS29">
        <v>11.512925148010254</v>
      </c>
      <c r="FT29">
        <v>13.592367172241211</v>
      </c>
      <c r="FU29">
        <v>14.220975875854492</v>
      </c>
      <c r="FV29">
        <v>-0.67854106426239014</v>
      </c>
      <c r="FW29">
        <v>1.4009004831314087</v>
      </c>
      <c r="FX29">
        <v>2.0295090675354004</v>
      </c>
      <c r="FZ29">
        <v>6.9639394586114864</v>
      </c>
      <c r="GC29">
        <v>0.56831586360931396</v>
      </c>
      <c r="GD29">
        <v>0.32298290729522705</v>
      </c>
      <c r="GE29">
        <v>0.56831586360931396</v>
      </c>
      <c r="GF29">
        <v>0.32298290729522705</v>
      </c>
      <c r="GG29">
        <v>8.1446561813354492</v>
      </c>
      <c r="GH29">
        <v>8.1045522689819336</v>
      </c>
      <c r="GI29">
        <v>8.1045522689819336</v>
      </c>
      <c r="GJ29">
        <v>8.1605186462402344</v>
      </c>
      <c r="GK29">
        <v>8.1605186462402344</v>
      </c>
      <c r="GL29">
        <v>8.0063676834106445</v>
      </c>
      <c r="GM29">
        <v>0</v>
      </c>
      <c r="GN29">
        <v>10.831619262695312</v>
      </c>
      <c r="GO29">
        <v>0</v>
      </c>
      <c r="GP29">
        <v>3.2453229427337646</v>
      </c>
      <c r="GQ29">
        <v>-0.99425226449966431</v>
      </c>
      <c r="GR29">
        <v>-0.6446492075920105</v>
      </c>
      <c r="GS29">
        <v>3.7583534717559814</v>
      </c>
      <c r="GT29">
        <v>4.586057186126709</v>
      </c>
      <c r="GU29">
        <v>0</v>
      </c>
      <c r="GV29">
        <v>1</v>
      </c>
      <c r="GW29">
        <v>1</v>
      </c>
      <c r="GX29">
        <v>1</v>
      </c>
      <c r="GY29">
        <v>0</v>
      </c>
      <c r="GZ29">
        <v>1</v>
      </c>
      <c r="HA29">
        <v>1</v>
      </c>
      <c r="HB29">
        <v>1</v>
      </c>
      <c r="HC29">
        <v>1</v>
      </c>
      <c r="HD29">
        <v>1</v>
      </c>
      <c r="HE29">
        <v>0</v>
      </c>
      <c r="HF29">
        <v>1</v>
      </c>
      <c r="HG29">
        <v>1</v>
      </c>
      <c r="HH29">
        <v>0</v>
      </c>
      <c r="HI29">
        <v>1</v>
      </c>
      <c r="HJ29">
        <v>1</v>
      </c>
      <c r="HK29">
        <v>1</v>
      </c>
      <c r="HL29">
        <v>1</v>
      </c>
      <c r="HM29">
        <v>1.7213200330734253</v>
      </c>
      <c r="HN29">
        <v>3.7010750770568848</v>
      </c>
      <c r="HO29">
        <v>5</v>
      </c>
      <c r="HP29">
        <v>5</v>
      </c>
      <c r="HQ29">
        <v>1</v>
      </c>
    </row>
    <row r="30" spans="1:225" x14ac:dyDescent="0.2">
      <c r="A30" t="s">
        <v>373</v>
      </c>
      <c r="B30" s="3">
        <v>6.549427172040442</v>
      </c>
      <c r="C30" s="4"/>
      <c r="D30">
        <v>0</v>
      </c>
      <c r="E30">
        <v>0</v>
      </c>
      <c r="F30">
        <v>0</v>
      </c>
      <c r="G30">
        <v>0</v>
      </c>
      <c r="I30">
        <v>1</v>
      </c>
      <c r="J30">
        <v>-0.77652877135845244</v>
      </c>
      <c r="K30">
        <v>1.009660005569458</v>
      </c>
      <c r="L30">
        <v>0</v>
      </c>
      <c r="M30">
        <f t="shared" si="0"/>
        <v>0.29514400000000007</v>
      </c>
      <c r="N30">
        <v>0</v>
      </c>
      <c r="O30">
        <v>1</v>
      </c>
      <c r="P30">
        <v>0</v>
      </c>
      <c r="Q30">
        <v>0</v>
      </c>
      <c r="R30">
        <v>0</v>
      </c>
      <c r="T30">
        <v>0.26390000000000002</v>
      </c>
      <c r="U30" s="5">
        <v>4.9000000953674315E-2</v>
      </c>
      <c r="V30" s="5">
        <v>0.78300003051757816</v>
      </c>
      <c r="W30" s="5">
        <v>8.999999761581421E-3</v>
      </c>
      <c r="X30" s="5">
        <v>0.15899999618530272</v>
      </c>
      <c r="Z30">
        <v>0</v>
      </c>
      <c r="AA30">
        <v>0.76129364967346191</v>
      </c>
      <c r="AB30">
        <v>0.57956802845001221</v>
      </c>
      <c r="AD30" s="3">
        <v>3.6211358306019279</v>
      </c>
      <c r="AG30" s="3">
        <v>1.2527629684953681</v>
      </c>
      <c r="AH30">
        <v>0.9689716100692749</v>
      </c>
      <c r="AI30">
        <v>3484</v>
      </c>
      <c r="AJ30">
        <v>1</v>
      </c>
      <c r="AK30">
        <v>0</v>
      </c>
      <c r="AL30">
        <v>0</v>
      </c>
      <c r="AM30">
        <v>0</v>
      </c>
      <c r="AN30">
        <v>0</v>
      </c>
      <c r="AT30">
        <f t="shared" si="1"/>
        <v>1</v>
      </c>
      <c r="AU30">
        <f t="shared" si="2"/>
        <v>0.29514400000000007</v>
      </c>
      <c r="AV30">
        <v>15</v>
      </c>
      <c r="AW30" t="s">
        <v>372</v>
      </c>
      <c r="AY30">
        <v>306017.875</v>
      </c>
      <c r="AZ30">
        <v>637537.25</v>
      </c>
      <c r="BB30">
        <v>11.916584014892578</v>
      </c>
      <c r="BC30">
        <v>24.826215744018555</v>
      </c>
      <c r="BE30">
        <v>698.84374190281301</v>
      </c>
      <c r="BG30">
        <v>1.0573368053883314E-3</v>
      </c>
      <c r="BJ30">
        <v>0.76127266883850098</v>
      </c>
      <c r="BK30">
        <v>0.5795360803604126</v>
      </c>
      <c r="BL30">
        <v>0.76129364967346191</v>
      </c>
      <c r="BM30">
        <v>0.57956802845001221</v>
      </c>
      <c r="BN30">
        <v>0.76304388046264648</v>
      </c>
      <c r="BO30">
        <v>0.58223599195480347</v>
      </c>
      <c r="BP30">
        <v>0.76307535171508789</v>
      </c>
      <c r="BQ30">
        <v>0.58228397369384766</v>
      </c>
      <c r="BT30">
        <v>0.23872733116149902</v>
      </c>
      <c r="BU30">
        <v>5.6990738958120346E-2</v>
      </c>
      <c r="BV30">
        <v>0.23870635032653809</v>
      </c>
      <c r="BW30">
        <v>5.6980721652507782E-2</v>
      </c>
      <c r="BZ30">
        <v>1.72524094581604</v>
      </c>
      <c r="CA30">
        <v>2.9764564037322998</v>
      </c>
      <c r="CB30">
        <v>1.722459077835083</v>
      </c>
      <c r="CC30">
        <v>2.9668653011322021</v>
      </c>
      <c r="CD30">
        <v>7.4652767181396484</v>
      </c>
      <c r="CE30">
        <v>55.730358123779297</v>
      </c>
      <c r="CF30">
        <v>13.290768623352051</v>
      </c>
      <c r="CG30">
        <v>176.64453125</v>
      </c>
      <c r="CH30">
        <v>20.551259994506836</v>
      </c>
      <c r="CI30">
        <v>422.35427856445312</v>
      </c>
      <c r="CJ30">
        <v>1.72524094581604</v>
      </c>
      <c r="CK30">
        <v>2.9764564037322998</v>
      </c>
      <c r="CL30">
        <v>1.722459077835083</v>
      </c>
      <c r="CM30">
        <v>2.9668653011322021</v>
      </c>
      <c r="CN30">
        <v>3845.714599609375</v>
      </c>
      <c r="CO30">
        <v>3723.010986328125</v>
      </c>
      <c r="CP30">
        <v>3723.010986328125</v>
      </c>
      <c r="CS30">
        <v>3.2950620651245117</v>
      </c>
      <c r="CT30">
        <v>10.857434272766113</v>
      </c>
      <c r="CU30">
        <v>3.2904207706451416</v>
      </c>
      <c r="CV30">
        <v>10.826869010925293</v>
      </c>
      <c r="CW30">
        <v>22.879999160766602</v>
      </c>
      <c r="CX30">
        <v>6.5799999237060547</v>
      </c>
      <c r="CY30">
        <v>20.069086074829102</v>
      </c>
      <c r="CZ30">
        <v>6.6339097023010254</v>
      </c>
      <c r="DA30">
        <v>3500</v>
      </c>
      <c r="DB30">
        <v>3484</v>
      </c>
      <c r="DC30">
        <v>3000</v>
      </c>
      <c r="DD30">
        <v>3</v>
      </c>
      <c r="DE30">
        <v>1</v>
      </c>
      <c r="DF30">
        <v>-3.5</v>
      </c>
      <c r="DG30">
        <v>30</v>
      </c>
      <c r="DH30">
        <v>25680</v>
      </c>
      <c r="DI30">
        <v>9599.1845703125</v>
      </c>
      <c r="DJ30">
        <v>3.5</v>
      </c>
      <c r="DK30">
        <v>37.380001068115234</v>
      </c>
      <c r="DL30">
        <v>0.46000000834465027</v>
      </c>
      <c r="DM30">
        <v>0.49399900436401367</v>
      </c>
      <c r="DN30">
        <v>0.20359000563621521</v>
      </c>
      <c r="DO30">
        <v>0.52223068475723267</v>
      </c>
      <c r="DP30">
        <v>1.4060878753662109</v>
      </c>
      <c r="DQ30">
        <v>1.5261080265045166</v>
      </c>
      <c r="DR30">
        <v>0.22761540114879608</v>
      </c>
      <c r="DS30">
        <v>0.25556018948554993</v>
      </c>
      <c r="DT30">
        <v>6.53110072016716E-2</v>
      </c>
      <c r="DU30">
        <v>20.730478286743164</v>
      </c>
      <c r="DV30">
        <v>99.465896606445313</v>
      </c>
      <c r="DW30">
        <v>1.009660005569458</v>
      </c>
      <c r="DX30">
        <v>0</v>
      </c>
      <c r="DY30">
        <v>0.9689716100692749</v>
      </c>
      <c r="DZ30">
        <v>0.9689716100692749</v>
      </c>
      <c r="EA30">
        <v>0</v>
      </c>
      <c r="EB30">
        <v>1</v>
      </c>
      <c r="EC30">
        <v>1</v>
      </c>
      <c r="ED30">
        <v>1</v>
      </c>
      <c r="EE30">
        <v>30.364999771118164</v>
      </c>
      <c r="EF30">
        <v>4</v>
      </c>
      <c r="EG30">
        <v>0</v>
      </c>
      <c r="EH30">
        <v>0.26390000000000002</v>
      </c>
      <c r="EI30">
        <v>0.23529399931430817</v>
      </c>
      <c r="EJ30">
        <v>1.4705899953842163</v>
      </c>
      <c r="EP30">
        <v>4.9000000953674316</v>
      </c>
      <c r="EQ30">
        <v>78.300003051757812</v>
      </c>
      <c r="ER30">
        <v>0.89999997615814209</v>
      </c>
      <c r="ES30">
        <v>15.899999618530273</v>
      </c>
      <c r="ET30">
        <v>0.29514400000000007</v>
      </c>
      <c r="EU30">
        <v>0</v>
      </c>
      <c r="EV30">
        <v>1.2300000190734863</v>
      </c>
      <c r="EW30">
        <v>0.98400002717971802</v>
      </c>
      <c r="EX30">
        <v>272.0675048828125</v>
      </c>
      <c r="FB30" t="s">
        <v>23</v>
      </c>
      <c r="FH30">
        <v>0</v>
      </c>
      <c r="FI30">
        <v>0</v>
      </c>
      <c r="FJ30">
        <v>0</v>
      </c>
      <c r="FK30" t="s">
        <v>22</v>
      </c>
      <c r="FL30">
        <v>1</v>
      </c>
      <c r="FM30">
        <v>0</v>
      </c>
      <c r="FN30">
        <v>0</v>
      </c>
      <c r="FO30">
        <v>0</v>
      </c>
      <c r="FP30">
        <v>0</v>
      </c>
      <c r="FQ30">
        <v>0</v>
      </c>
      <c r="FR30">
        <v>0</v>
      </c>
      <c r="FT30">
        <v>12.631399154663086</v>
      </c>
      <c r="FU30">
        <v>13.365367889404297</v>
      </c>
      <c r="FW30">
        <v>2.477931022644043</v>
      </c>
      <c r="FX30">
        <v>3.2119002342224121</v>
      </c>
      <c r="FZ30">
        <v>6.549427172040442</v>
      </c>
      <c r="GC30">
        <v>0.5660366415977478</v>
      </c>
      <c r="GD30">
        <v>0.32039746642112732</v>
      </c>
      <c r="GE30">
        <v>0.56604856252670288</v>
      </c>
      <c r="GF30">
        <v>0.32041096687316895</v>
      </c>
      <c r="GG30">
        <v>8.254974365234375</v>
      </c>
      <c r="GH30">
        <v>8.2225561141967773</v>
      </c>
      <c r="GI30">
        <v>8.2225561141967773</v>
      </c>
      <c r="GJ30">
        <v>8.1605186462402344</v>
      </c>
      <c r="GK30">
        <v>8.1559362411499023</v>
      </c>
      <c r="GL30">
        <v>8.0063676834106445</v>
      </c>
      <c r="GM30">
        <v>0</v>
      </c>
      <c r="GN30">
        <v>9.16943359375</v>
      </c>
      <c r="GO30">
        <v>1.2527629137039185</v>
      </c>
      <c r="GP30">
        <v>3.6211357116699219</v>
      </c>
      <c r="GQ30">
        <v>-0.77652877569198608</v>
      </c>
      <c r="GR30">
        <v>-0.64964586496353149</v>
      </c>
      <c r="GS30">
        <v>3.7180783748626709</v>
      </c>
      <c r="GT30">
        <v>4.5998148918151855</v>
      </c>
      <c r="GU30">
        <v>0</v>
      </c>
      <c r="GV30">
        <v>0</v>
      </c>
      <c r="GW30">
        <v>1</v>
      </c>
      <c r="GX30">
        <v>1</v>
      </c>
      <c r="GY30">
        <v>0</v>
      </c>
      <c r="GZ30">
        <v>1</v>
      </c>
      <c r="HA30">
        <v>1</v>
      </c>
      <c r="HB30">
        <v>0</v>
      </c>
      <c r="HC30">
        <v>1</v>
      </c>
      <c r="HD30">
        <v>1</v>
      </c>
      <c r="HE30">
        <v>0</v>
      </c>
      <c r="HF30">
        <v>0</v>
      </c>
      <c r="HG30">
        <v>0</v>
      </c>
      <c r="HH30">
        <v>0</v>
      </c>
      <c r="HI30">
        <v>1</v>
      </c>
      <c r="HJ30">
        <v>1</v>
      </c>
      <c r="HK30">
        <v>0</v>
      </c>
      <c r="HL30">
        <v>1</v>
      </c>
      <c r="HM30">
        <v>1.366070032119751</v>
      </c>
      <c r="HN30">
        <v>4.0617771148681641</v>
      </c>
      <c r="HO30">
        <v>5</v>
      </c>
      <c r="HP30">
        <v>5</v>
      </c>
      <c r="HQ30">
        <v>1</v>
      </c>
    </row>
    <row r="31" spans="1:225" x14ac:dyDescent="0.2">
      <c r="A31" t="s">
        <v>371</v>
      </c>
      <c r="B31" s="3">
        <v>8.657497942312343</v>
      </c>
      <c r="C31" s="4"/>
      <c r="D31">
        <v>0</v>
      </c>
      <c r="E31">
        <v>0</v>
      </c>
      <c r="F31">
        <v>0</v>
      </c>
      <c r="G31">
        <v>0</v>
      </c>
      <c r="I31">
        <v>0</v>
      </c>
      <c r="J31">
        <v>-3.2188758472199428</v>
      </c>
      <c r="K31">
        <v>0.76592999696731567</v>
      </c>
      <c r="L31">
        <v>1</v>
      </c>
      <c r="M31">
        <f t="shared" si="0"/>
        <v>0.33939999999999981</v>
      </c>
      <c r="N31">
        <v>0</v>
      </c>
      <c r="O31">
        <v>1</v>
      </c>
      <c r="P31">
        <v>0</v>
      </c>
      <c r="Q31">
        <v>0</v>
      </c>
      <c r="R31">
        <v>0</v>
      </c>
      <c r="T31">
        <v>0.26467000000000002</v>
      </c>
      <c r="U31" s="5">
        <v>0</v>
      </c>
      <c r="V31" s="5">
        <v>5.0000000000000001E-3</v>
      </c>
      <c r="W31" s="5">
        <v>0.99099998474121098</v>
      </c>
      <c r="X31" s="5">
        <v>4.0000000596046451E-3</v>
      </c>
      <c r="Z31">
        <v>0</v>
      </c>
      <c r="AA31">
        <v>0.73800051212310791</v>
      </c>
      <c r="AB31">
        <v>0.54464477300643921</v>
      </c>
      <c r="AD31" s="3">
        <v>1.1693813684414813</v>
      </c>
      <c r="AG31" s="3">
        <v>3.3322045101752038</v>
      </c>
      <c r="AH31">
        <v>0</v>
      </c>
      <c r="AI31">
        <v>4000</v>
      </c>
      <c r="AJ31">
        <v>1</v>
      </c>
      <c r="AK31">
        <v>0</v>
      </c>
      <c r="AL31">
        <v>0</v>
      </c>
      <c r="AM31">
        <v>0</v>
      </c>
      <c r="AN31">
        <v>0</v>
      </c>
      <c r="AT31">
        <f t="shared" si="1"/>
        <v>1</v>
      </c>
      <c r="AU31">
        <f t="shared" si="2"/>
        <v>0.33939999999999981</v>
      </c>
      <c r="AV31">
        <v>55</v>
      </c>
      <c r="AW31" t="s">
        <v>370</v>
      </c>
      <c r="AX31">
        <v>2000000</v>
      </c>
      <c r="AY31">
        <v>2000000</v>
      </c>
      <c r="AZ31">
        <v>1500000</v>
      </c>
      <c r="BA31">
        <v>0.83972221612930298</v>
      </c>
      <c r="BB31">
        <v>0.83972221612930298</v>
      </c>
      <c r="BC31">
        <v>0.62979167699813843</v>
      </c>
      <c r="BD31">
        <v>14</v>
      </c>
      <c r="BE31">
        <v>5753.12199624187</v>
      </c>
      <c r="BF31">
        <v>0.11219511926174164</v>
      </c>
      <c r="BG31">
        <v>4.5214109122753143E-3</v>
      </c>
      <c r="BH31">
        <v>0.74161702394485474</v>
      </c>
      <c r="BI31">
        <v>0.54999583959579468</v>
      </c>
      <c r="BJ31">
        <v>0.73800051212310791</v>
      </c>
      <c r="BK31">
        <v>0.54464477300643921</v>
      </c>
      <c r="BL31">
        <v>0.73800051212310791</v>
      </c>
      <c r="BM31">
        <v>0.54464477300643921</v>
      </c>
      <c r="BN31">
        <v>0.73379397392272949</v>
      </c>
      <c r="BO31">
        <v>0.53845357894897461</v>
      </c>
      <c r="BP31">
        <v>0.73379397392272949</v>
      </c>
      <c r="BQ31">
        <v>0.53845357894897461</v>
      </c>
      <c r="BR31">
        <v>0.25838297605514526</v>
      </c>
      <c r="BS31">
        <v>6.6761761903762817E-2</v>
      </c>
      <c r="BT31">
        <v>0.26199948787689209</v>
      </c>
      <c r="BU31">
        <v>6.8643733859062195E-2</v>
      </c>
      <c r="BV31">
        <v>0.26199948787689209</v>
      </c>
      <c r="BW31">
        <v>6.8643733859062195E-2</v>
      </c>
      <c r="BX31">
        <v>4.4181699752807617</v>
      </c>
      <c r="BY31">
        <v>19.520225524902344</v>
      </c>
      <c r="BZ31">
        <v>4.8069581985473633</v>
      </c>
      <c r="CA31">
        <v>23.106847763061523</v>
      </c>
      <c r="CB31">
        <v>4.8069577217102051</v>
      </c>
      <c r="CC31">
        <v>23.106842041015625</v>
      </c>
      <c r="CD31">
        <v>6.5417108535766602</v>
      </c>
      <c r="CE31">
        <v>42.793979644775391</v>
      </c>
      <c r="CF31">
        <v>12.367201805114746</v>
      </c>
      <c r="CG31">
        <v>152.94767761230469</v>
      </c>
      <c r="CH31">
        <v>19.627693176269531</v>
      </c>
      <c r="CI31">
        <v>385.246337890625</v>
      </c>
      <c r="CJ31">
        <v>4.8069581985473633</v>
      </c>
      <c r="CK31">
        <v>23.106847763061523</v>
      </c>
      <c r="CL31">
        <v>4.8069577217102051</v>
      </c>
      <c r="CM31">
        <v>23.106842041015625</v>
      </c>
      <c r="CN31">
        <v>735.39190673828125</v>
      </c>
      <c r="CO31">
        <v>614.818115234375</v>
      </c>
      <c r="CP31">
        <v>707.61834716796875</v>
      </c>
      <c r="CQ31">
        <v>7.5494356155395508</v>
      </c>
      <c r="CR31">
        <v>56.993976593017578</v>
      </c>
      <c r="CS31">
        <v>7.6114463806152344</v>
      </c>
      <c r="CT31">
        <v>57.934116363525391</v>
      </c>
      <c r="CU31">
        <v>7.6114459037780762</v>
      </c>
      <c r="CV31">
        <v>57.934108734130859</v>
      </c>
      <c r="CW31">
        <v>2.7300000190734863</v>
      </c>
      <c r="CX31">
        <v>5.3400001525878906</v>
      </c>
      <c r="CY31">
        <v>5.9604325294494629</v>
      </c>
      <c r="CZ31">
        <v>5.586066722869873</v>
      </c>
      <c r="DA31">
        <v>4000</v>
      </c>
      <c r="DB31">
        <v>4000</v>
      </c>
      <c r="DC31">
        <v>3500</v>
      </c>
      <c r="DD31">
        <v>3.5</v>
      </c>
      <c r="DE31">
        <v>1</v>
      </c>
      <c r="DF31">
        <v>28</v>
      </c>
      <c r="DG31">
        <v>3</v>
      </c>
      <c r="DH31">
        <v>2381740</v>
      </c>
      <c r="DI31">
        <v>76692.03125</v>
      </c>
      <c r="DJ31">
        <v>28</v>
      </c>
      <c r="DK31">
        <v>3.2200000286102295</v>
      </c>
      <c r="DL31">
        <v>3.9999999105930328E-2</v>
      </c>
      <c r="DM31">
        <v>0.77000004053115845</v>
      </c>
      <c r="DN31">
        <v>0.86241000890731812</v>
      </c>
      <c r="DO31">
        <v>0.30256828665733337</v>
      </c>
      <c r="DP31">
        <v>0.56261605024337769</v>
      </c>
      <c r="DQ31">
        <v>0.56736141443252563</v>
      </c>
      <c r="DR31">
        <v>0.32688480615615845</v>
      </c>
      <c r="DS31">
        <v>8.4361471235752106E-2</v>
      </c>
      <c r="DT31">
        <v>7.1168579161167145E-3</v>
      </c>
      <c r="DU31">
        <v>22.768928527832031</v>
      </c>
      <c r="DV31">
        <v>8.6701946258544922</v>
      </c>
      <c r="DW31">
        <v>0.76592999696731567</v>
      </c>
      <c r="DX31">
        <v>4.3234799057245255E-2</v>
      </c>
      <c r="DY31">
        <v>0</v>
      </c>
      <c r="DZ31">
        <v>0</v>
      </c>
      <c r="EA31">
        <v>6.1951201409101486E-2</v>
      </c>
      <c r="EB31">
        <v>0</v>
      </c>
      <c r="EH31">
        <v>0.26467000000000002</v>
      </c>
      <c r="EI31">
        <v>0.23076899349689484</v>
      </c>
      <c r="EJ31">
        <v>1.5384600162506104</v>
      </c>
      <c r="EP31">
        <v>0</v>
      </c>
      <c r="EQ31">
        <v>0.5</v>
      </c>
      <c r="ER31">
        <v>99.099998474121094</v>
      </c>
      <c r="ES31">
        <v>0.40000000596046448</v>
      </c>
      <c r="ET31">
        <v>0.33939999999999981</v>
      </c>
      <c r="EU31">
        <v>0</v>
      </c>
      <c r="EV31">
        <v>2.0944449901580811</v>
      </c>
      <c r="EW31">
        <v>1</v>
      </c>
      <c r="EX31">
        <v>209.1026611328125</v>
      </c>
      <c r="FB31" t="s">
        <v>23</v>
      </c>
      <c r="FH31">
        <v>0</v>
      </c>
      <c r="FI31">
        <v>1</v>
      </c>
      <c r="FJ31">
        <v>0</v>
      </c>
      <c r="FK31" t="s">
        <v>4</v>
      </c>
      <c r="FL31">
        <v>0</v>
      </c>
      <c r="FM31">
        <v>1</v>
      </c>
      <c r="FN31">
        <v>0</v>
      </c>
      <c r="FO31">
        <v>0</v>
      </c>
      <c r="FP31">
        <v>0</v>
      </c>
      <c r="FQ31">
        <v>0</v>
      </c>
      <c r="FR31">
        <v>0</v>
      </c>
      <c r="FS31">
        <v>14.508657455444336</v>
      </c>
      <c r="FT31">
        <v>14.508657455444336</v>
      </c>
      <c r="FU31">
        <v>14.220975875854492</v>
      </c>
      <c r="FV31">
        <v>-0.17468413710594177</v>
      </c>
      <c r="FW31">
        <v>-0.17468413710594177</v>
      </c>
      <c r="FX31">
        <v>-0.46236619353294373</v>
      </c>
      <c r="FY31">
        <v>2.7080502510070801</v>
      </c>
      <c r="FZ31">
        <v>8.657497942312343</v>
      </c>
      <c r="GA31">
        <v>0.55481398105621338</v>
      </c>
      <c r="GB31">
        <v>0.30781856179237366</v>
      </c>
      <c r="GC31">
        <v>0.55273532867431641</v>
      </c>
      <c r="GD31">
        <v>0.30551633238792419</v>
      </c>
      <c r="GE31">
        <v>0.55273532867431641</v>
      </c>
      <c r="GF31">
        <v>0.30551633238792419</v>
      </c>
      <c r="GG31">
        <v>6.6017622947692871</v>
      </c>
      <c r="GH31">
        <v>6.4229516983032227</v>
      </c>
      <c r="GI31">
        <v>6.5633172988891602</v>
      </c>
      <c r="GJ31">
        <v>8.2940492630004883</v>
      </c>
      <c r="GK31">
        <v>8.2940492630004883</v>
      </c>
      <c r="GL31">
        <v>8.1605186462402344</v>
      </c>
      <c r="GM31">
        <v>0</v>
      </c>
      <c r="GN31">
        <v>11.247552871704102</v>
      </c>
      <c r="GO31">
        <v>3.3322045803070068</v>
      </c>
      <c r="GP31">
        <v>1.1693813800811768</v>
      </c>
      <c r="GQ31">
        <v>-3.2188758850097656</v>
      </c>
      <c r="GR31">
        <v>-1.1954482793807983</v>
      </c>
      <c r="GS31">
        <v>3.7663872241973877</v>
      </c>
      <c r="GT31">
        <v>2.1598911285400391</v>
      </c>
      <c r="GU31">
        <v>1</v>
      </c>
      <c r="GV31">
        <v>1</v>
      </c>
      <c r="GW31">
        <v>1</v>
      </c>
      <c r="GX31">
        <v>1</v>
      </c>
      <c r="GY31">
        <v>1</v>
      </c>
      <c r="GZ31">
        <v>1</v>
      </c>
      <c r="HA31">
        <v>1</v>
      </c>
      <c r="HB31">
        <v>1</v>
      </c>
      <c r="HC31">
        <v>1</v>
      </c>
      <c r="HD31">
        <v>0</v>
      </c>
      <c r="HE31">
        <v>0</v>
      </c>
      <c r="HF31">
        <v>0</v>
      </c>
      <c r="HG31">
        <v>0</v>
      </c>
      <c r="HH31">
        <v>1</v>
      </c>
      <c r="HI31">
        <v>1</v>
      </c>
      <c r="HJ31">
        <v>1</v>
      </c>
      <c r="HK31">
        <v>1</v>
      </c>
      <c r="HL31">
        <v>1</v>
      </c>
      <c r="HM31">
        <v>-1.4640690088272095</v>
      </c>
      <c r="HN31">
        <v>1.424049973487854</v>
      </c>
      <c r="HO31">
        <v>5</v>
      </c>
      <c r="HP31">
        <v>5</v>
      </c>
      <c r="HQ31">
        <v>1</v>
      </c>
    </row>
    <row r="32" spans="1:225" x14ac:dyDescent="0.2">
      <c r="A32" t="s">
        <v>369</v>
      </c>
      <c r="B32" s="3">
        <v>8.2250161351868307</v>
      </c>
      <c r="C32" s="4"/>
      <c r="D32">
        <v>0</v>
      </c>
      <c r="E32">
        <v>0</v>
      </c>
      <c r="F32">
        <v>1</v>
      </c>
      <c r="G32">
        <v>1</v>
      </c>
      <c r="I32">
        <v>0.50836282968521118</v>
      </c>
      <c r="J32">
        <v>-0.77652877135845244</v>
      </c>
      <c r="K32">
        <v>0.22974000871181488</v>
      </c>
      <c r="L32">
        <v>0</v>
      </c>
      <c r="M32">
        <f t="shared" si="0"/>
        <v>0.61949799999999988</v>
      </c>
      <c r="N32">
        <v>1</v>
      </c>
      <c r="O32">
        <v>0</v>
      </c>
      <c r="P32">
        <v>0</v>
      </c>
      <c r="Q32">
        <v>0</v>
      </c>
      <c r="R32">
        <v>0</v>
      </c>
      <c r="T32">
        <v>0.26744000000000001</v>
      </c>
      <c r="U32" s="5">
        <v>0.18</v>
      </c>
      <c r="V32" s="5">
        <v>0.18</v>
      </c>
      <c r="W32" s="5">
        <v>0.09</v>
      </c>
      <c r="X32" s="5">
        <v>0.55000000000000004</v>
      </c>
      <c r="Z32">
        <v>1.3000000268220901E-2</v>
      </c>
      <c r="AA32">
        <v>0.72511780261993408</v>
      </c>
      <c r="AB32">
        <v>0.52579581737518311</v>
      </c>
      <c r="AD32" s="3">
        <v>0.89199806275611804</v>
      </c>
      <c r="AG32" s="3">
        <v>1.6094379124341003</v>
      </c>
      <c r="AH32">
        <v>1</v>
      </c>
      <c r="AI32">
        <v>5878.03466796875</v>
      </c>
      <c r="AJ32">
        <v>0</v>
      </c>
      <c r="AK32">
        <v>0</v>
      </c>
      <c r="AL32">
        <v>0</v>
      </c>
      <c r="AM32">
        <v>0</v>
      </c>
      <c r="AN32">
        <v>1</v>
      </c>
      <c r="AT32">
        <f t="shared" si="1"/>
        <v>0</v>
      </c>
      <c r="AU32">
        <f t="shared" si="2"/>
        <v>0.61949799999999988</v>
      </c>
      <c r="AV32">
        <v>80</v>
      </c>
      <c r="AW32" t="s">
        <v>368</v>
      </c>
      <c r="AZ32">
        <v>45061.234375</v>
      </c>
      <c r="BC32">
        <v>0.22891153395175934</v>
      </c>
      <c r="BD32">
        <v>0</v>
      </c>
      <c r="BE32">
        <v>3733.1816382831798</v>
      </c>
      <c r="BG32">
        <v>6.5611456520855427E-3</v>
      </c>
      <c r="BJ32">
        <v>0.60184723138809204</v>
      </c>
      <c r="BK32">
        <v>0.36222007870674133</v>
      </c>
      <c r="BL32">
        <v>0.72511780261993408</v>
      </c>
      <c r="BM32">
        <v>0.52579581737518311</v>
      </c>
      <c r="BN32">
        <v>0.5795702338218689</v>
      </c>
      <c r="BO32">
        <v>0.3359016478061676</v>
      </c>
      <c r="BP32">
        <v>0.71765923500061035</v>
      </c>
      <c r="BQ32">
        <v>0.51503479480743408</v>
      </c>
      <c r="BT32">
        <v>0.39815276861190796</v>
      </c>
      <c r="BU32">
        <v>0.15852563083171844</v>
      </c>
      <c r="BV32">
        <v>0.27488219738006592</v>
      </c>
      <c r="BW32">
        <v>7.5560219585895538E-2</v>
      </c>
      <c r="BZ32">
        <v>22.83648681640625</v>
      </c>
      <c r="CA32">
        <v>521.505126953125</v>
      </c>
      <c r="CB32">
        <v>6.5128927230834961</v>
      </c>
      <c r="CC32">
        <v>42.417770385742187</v>
      </c>
      <c r="CD32">
        <v>22.925529479980469</v>
      </c>
      <c r="CE32">
        <v>525.57989501953125</v>
      </c>
      <c r="CF32">
        <v>15.375423431396484</v>
      </c>
      <c r="CG32">
        <v>236.40364074707031</v>
      </c>
      <c r="CH32">
        <v>4.6394968032836914</v>
      </c>
      <c r="CI32">
        <v>21.524930953979492</v>
      </c>
      <c r="CJ32">
        <v>10.637100219726563</v>
      </c>
      <c r="CK32">
        <v>113.14790344238281</v>
      </c>
      <c r="CL32">
        <v>4.6194796562194824</v>
      </c>
      <c r="CM32">
        <v>21.339591979980469</v>
      </c>
      <c r="CN32">
        <v>3038.20263671875</v>
      </c>
      <c r="CO32">
        <v>2841.33544921875</v>
      </c>
      <c r="CP32">
        <v>2724.50439453125</v>
      </c>
      <c r="CS32">
        <v>30.370100021362305</v>
      </c>
      <c r="CT32">
        <v>922.34295654296875</v>
      </c>
      <c r="CU32">
        <v>9.9924306869506836</v>
      </c>
      <c r="CV32">
        <v>99.848670959472656</v>
      </c>
      <c r="CW32">
        <v>13</v>
      </c>
      <c r="CX32">
        <v>16.540000915527344</v>
      </c>
      <c r="CY32">
        <v>10.530728340148926</v>
      </c>
      <c r="CZ32">
        <v>10.023712158203125</v>
      </c>
      <c r="DA32">
        <v>3800</v>
      </c>
      <c r="DB32">
        <v>5878.03466796875</v>
      </c>
      <c r="DC32">
        <v>3300</v>
      </c>
      <c r="DD32">
        <v>3.2999999523162842</v>
      </c>
      <c r="DE32">
        <v>1</v>
      </c>
      <c r="DF32">
        <v>5</v>
      </c>
      <c r="DG32">
        <v>-59</v>
      </c>
      <c r="DH32">
        <v>196850</v>
      </c>
      <c r="DI32">
        <v>4803.14013671875</v>
      </c>
      <c r="DJ32">
        <v>5</v>
      </c>
      <c r="DK32">
        <v>2.440000057220459</v>
      </c>
      <c r="DL32">
        <v>0.46000000834465027</v>
      </c>
      <c r="DM32">
        <v>0.74800103902816772</v>
      </c>
      <c r="DN32">
        <v>0.23072999715805054</v>
      </c>
      <c r="DO32">
        <v>0.52499681711196899</v>
      </c>
      <c r="DP32">
        <v>0.28444838523864746</v>
      </c>
      <c r="DQ32">
        <v>0.23658590018749237</v>
      </c>
      <c r="DR32">
        <v>0.18817900121212006</v>
      </c>
      <c r="DS32">
        <v>0.10810691863298416</v>
      </c>
      <c r="DT32">
        <v>1.1687105521559715E-2</v>
      </c>
      <c r="DU32">
        <v>25.649641036987305</v>
      </c>
      <c r="DV32">
        <v>191.27516174316406</v>
      </c>
      <c r="DW32">
        <v>0.22974000871181488</v>
      </c>
      <c r="DX32">
        <v>0.22008539736270905</v>
      </c>
      <c r="DY32">
        <v>1</v>
      </c>
      <c r="DZ32">
        <v>1</v>
      </c>
      <c r="EA32">
        <v>0</v>
      </c>
      <c r="EB32">
        <v>0.50836282968521118</v>
      </c>
      <c r="EH32">
        <v>0.26744000000000001</v>
      </c>
      <c r="EI32">
        <v>3.142859935760498</v>
      </c>
      <c r="EJ32">
        <v>4.0285701751708984</v>
      </c>
      <c r="EP32">
        <v>18</v>
      </c>
      <c r="EQ32">
        <v>18</v>
      </c>
      <c r="ER32">
        <v>9</v>
      </c>
      <c r="ES32">
        <v>55</v>
      </c>
      <c r="ET32">
        <v>0.61949799999999988</v>
      </c>
      <c r="EU32">
        <v>1.3000000268220901E-2</v>
      </c>
      <c r="EV32">
        <v>4.7411108016967773</v>
      </c>
      <c r="EW32">
        <v>5.000000074505806E-2</v>
      </c>
      <c r="EX32">
        <v>254.46575927734375</v>
      </c>
      <c r="FB32" t="s">
        <v>1</v>
      </c>
      <c r="FH32">
        <v>0</v>
      </c>
      <c r="FI32">
        <v>0</v>
      </c>
      <c r="FJ32">
        <v>0</v>
      </c>
      <c r="FK32" t="s">
        <v>0</v>
      </c>
      <c r="FL32">
        <v>0</v>
      </c>
      <c r="FM32">
        <v>0</v>
      </c>
      <c r="FN32">
        <v>0</v>
      </c>
      <c r="FO32">
        <v>0</v>
      </c>
      <c r="FP32">
        <v>0</v>
      </c>
      <c r="FQ32">
        <v>0</v>
      </c>
      <c r="FR32">
        <v>1</v>
      </c>
      <c r="FU32">
        <v>10.715777397155762</v>
      </c>
      <c r="FX32">
        <v>-1.4744197130203247</v>
      </c>
      <c r="FY32">
        <v>0</v>
      </c>
      <c r="FZ32">
        <v>8.2250161351868307</v>
      </c>
      <c r="GC32">
        <v>0.4711574912071228</v>
      </c>
      <c r="GD32">
        <v>0.22198937833309174</v>
      </c>
      <c r="GE32">
        <v>0.5452953577041626</v>
      </c>
      <c r="GF32">
        <v>0.29734703898429871</v>
      </c>
      <c r="GG32">
        <v>8.0193500518798828</v>
      </c>
      <c r="GH32">
        <v>7.9523811340332031</v>
      </c>
      <c r="GI32">
        <v>7.9104089736938477</v>
      </c>
      <c r="GJ32">
        <v>8.2427558898925781</v>
      </c>
      <c r="GK32">
        <v>8.6789779663085938</v>
      </c>
      <c r="GL32">
        <v>8.1016778945922852</v>
      </c>
      <c r="GM32">
        <v>0</v>
      </c>
      <c r="GN32">
        <v>8.477025032043457</v>
      </c>
      <c r="GO32">
        <v>1.6094379425048828</v>
      </c>
      <c r="GP32">
        <v>0.8919980525970459</v>
      </c>
      <c r="GQ32">
        <v>-0.77652877569198608</v>
      </c>
      <c r="GR32">
        <v>-0.64436310529708862</v>
      </c>
      <c r="GS32">
        <v>3.8309071063995361</v>
      </c>
      <c r="GT32">
        <v>5.2537131309509277</v>
      </c>
      <c r="GU32">
        <v>0</v>
      </c>
      <c r="GV32">
        <v>0</v>
      </c>
      <c r="GW32">
        <v>0</v>
      </c>
      <c r="GX32">
        <v>1</v>
      </c>
      <c r="GY32">
        <v>1</v>
      </c>
      <c r="GZ32">
        <v>1</v>
      </c>
      <c r="HA32">
        <v>1</v>
      </c>
      <c r="HB32">
        <v>0</v>
      </c>
      <c r="HC32">
        <v>1</v>
      </c>
      <c r="HD32">
        <v>0</v>
      </c>
      <c r="HE32">
        <v>0</v>
      </c>
      <c r="HF32">
        <v>0</v>
      </c>
      <c r="HG32">
        <v>0</v>
      </c>
      <c r="HH32">
        <v>0</v>
      </c>
      <c r="HI32">
        <v>1</v>
      </c>
      <c r="HJ32">
        <v>1</v>
      </c>
      <c r="HK32">
        <v>0</v>
      </c>
      <c r="HL32">
        <v>1</v>
      </c>
      <c r="HM32">
        <v>-8.5949602127075195</v>
      </c>
      <c r="HN32">
        <v>0.37083598971366882</v>
      </c>
      <c r="HO32">
        <v>5</v>
      </c>
      <c r="HP32">
        <v>5</v>
      </c>
      <c r="HQ32">
        <v>1</v>
      </c>
    </row>
    <row r="33" spans="1:225" x14ac:dyDescent="0.2">
      <c r="A33" t="s">
        <v>367</v>
      </c>
      <c r="B33" s="3">
        <v>6.9968456880888557</v>
      </c>
      <c r="C33" s="4"/>
      <c r="D33">
        <v>0</v>
      </c>
      <c r="E33">
        <v>0</v>
      </c>
      <c r="F33">
        <v>0</v>
      </c>
      <c r="G33">
        <v>0</v>
      </c>
      <c r="I33">
        <v>1</v>
      </c>
      <c r="J33">
        <v>-1.0788096508534633</v>
      </c>
      <c r="K33">
        <v>0.20343400537967682</v>
      </c>
      <c r="L33">
        <v>0</v>
      </c>
      <c r="M33">
        <f t="shared" si="0"/>
        <v>0.69321600000000005</v>
      </c>
      <c r="N33">
        <v>0</v>
      </c>
      <c r="O33">
        <v>1</v>
      </c>
      <c r="P33">
        <v>0</v>
      </c>
      <c r="Q33">
        <v>0</v>
      </c>
      <c r="R33">
        <v>0</v>
      </c>
      <c r="T33">
        <v>0.26800000000000002</v>
      </c>
      <c r="U33" s="5">
        <v>6.8000001907348631E-2</v>
      </c>
      <c r="V33" s="5">
        <v>0.31399999618530272</v>
      </c>
      <c r="W33" s="5">
        <v>0.13</v>
      </c>
      <c r="X33" s="5">
        <v>0.48799999237060548</v>
      </c>
      <c r="Z33">
        <v>0</v>
      </c>
      <c r="AA33">
        <v>0.74448990821838379</v>
      </c>
      <c r="AB33">
        <v>0.55426520109176636</v>
      </c>
      <c r="AD33" s="3">
        <v>1.6034197978935767</v>
      </c>
      <c r="AG33" s="3">
        <v>2.9041650800285006</v>
      </c>
      <c r="AH33">
        <v>0.62812662124633789</v>
      </c>
      <c r="AI33">
        <v>1400</v>
      </c>
      <c r="AJ33">
        <v>1</v>
      </c>
      <c r="AK33">
        <v>0</v>
      </c>
      <c r="AL33">
        <v>0</v>
      </c>
      <c r="AM33">
        <v>0</v>
      </c>
      <c r="AN33">
        <v>0</v>
      </c>
      <c r="AT33">
        <f t="shared" si="1"/>
        <v>1</v>
      </c>
      <c r="AU33">
        <f t="shared" si="2"/>
        <v>0.69321600000000005</v>
      </c>
      <c r="AV33">
        <v>131</v>
      </c>
      <c r="AW33" t="s">
        <v>366</v>
      </c>
      <c r="AY33">
        <v>300876.15625</v>
      </c>
      <c r="AZ33">
        <v>1002920.5625</v>
      </c>
      <c r="BB33">
        <v>0.38260912895202637</v>
      </c>
      <c r="BC33">
        <v>1.2753638029098511</v>
      </c>
      <c r="BE33">
        <v>1093.1794852394901</v>
      </c>
      <c r="BG33">
        <v>6.0131103964522481E-4</v>
      </c>
      <c r="BJ33">
        <v>0.74448990821838379</v>
      </c>
      <c r="BK33">
        <v>0.55426520109176636</v>
      </c>
      <c r="BL33">
        <v>0.74448990821838379</v>
      </c>
      <c r="BM33">
        <v>0.55426520109176636</v>
      </c>
      <c r="BT33">
        <v>0.25551009178161621</v>
      </c>
      <c r="BU33">
        <v>6.528540700674057E-2</v>
      </c>
      <c r="BV33">
        <v>0.25551009178161621</v>
      </c>
      <c r="BW33">
        <v>6.528540700674057E-2</v>
      </c>
      <c r="BZ33">
        <v>3.9476206302642822</v>
      </c>
      <c r="CA33">
        <v>15.583708763122559</v>
      </c>
      <c r="CB33">
        <v>3.9476206302642822</v>
      </c>
      <c r="CC33">
        <v>15.583708763122559</v>
      </c>
      <c r="CD33">
        <v>9.9726543426513672</v>
      </c>
      <c r="CE33">
        <v>99.453834533691406</v>
      </c>
      <c r="CF33">
        <v>15.798145294189453</v>
      </c>
      <c r="CG33">
        <v>249.58139038085937</v>
      </c>
      <c r="CH33">
        <v>23.058637619018555</v>
      </c>
      <c r="CI33">
        <v>531.70074462890625</v>
      </c>
      <c r="CJ33">
        <v>3.9476206302642822</v>
      </c>
      <c r="CK33">
        <v>15.583708763122559</v>
      </c>
      <c r="CL33">
        <v>3.9476206302642822</v>
      </c>
      <c r="CM33">
        <v>15.583708763122559</v>
      </c>
      <c r="CN33">
        <v>6362.72119140625</v>
      </c>
      <c r="CO33">
        <v>6230.3876953125</v>
      </c>
      <c r="CP33">
        <v>6230.3876953125</v>
      </c>
      <c r="CW33">
        <v>22.879999160766602</v>
      </c>
      <c r="CX33">
        <v>6.5799999237060547</v>
      </c>
      <c r="CY33">
        <v>20.534751892089844</v>
      </c>
      <c r="CZ33">
        <v>6.2712726593017578</v>
      </c>
      <c r="DA33">
        <v>1400</v>
      </c>
      <c r="DB33">
        <v>1400</v>
      </c>
      <c r="DC33">
        <v>900</v>
      </c>
      <c r="DD33">
        <v>0.89999997615814209</v>
      </c>
      <c r="DE33">
        <v>1</v>
      </c>
      <c r="DF33">
        <v>-18.25</v>
      </c>
      <c r="DG33">
        <v>35</v>
      </c>
      <c r="DH33">
        <v>786380</v>
      </c>
      <c r="DI33">
        <v>39083.0859375</v>
      </c>
      <c r="DJ33">
        <v>18.25</v>
      </c>
      <c r="DK33">
        <v>4.9699997901916504</v>
      </c>
      <c r="DL33">
        <v>0.34000000357627869</v>
      </c>
      <c r="DM33">
        <v>0.80599898099899292</v>
      </c>
      <c r="DN33">
        <v>0.31020000576972961</v>
      </c>
      <c r="DO33">
        <v>0.51405841112136841</v>
      </c>
      <c r="DP33">
        <v>0.39333134889602661</v>
      </c>
      <c r="DQ33">
        <v>0.36830511689186096</v>
      </c>
      <c r="DR33">
        <v>0.32611137628555298</v>
      </c>
      <c r="DS33">
        <v>0.10458537936210632</v>
      </c>
      <c r="DT33">
        <v>1.0938101448118687E-2</v>
      </c>
      <c r="DU33">
        <v>23.545627593994141</v>
      </c>
      <c r="DV33">
        <v>82.877388000488281</v>
      </c>
      <c r="DW33">
        <v>0.20343400537967682</v>
      </c>
      <c r="DX33">
        <v>0.33818879723548889</v>
      </c>
      <c r="DY33">
        <v>0.62812662124633789</v>
      </c>
      <c r="DZ33">
        <v>0.89814162254333496</v>
      </c>
      <c r="EA33">
        <v>5.3240000270307064E-3</v>
      </c>
      <c r="EB33">
        <v>1</v>
      </c>
      <c r="EC33">
        <v>1</v>
      </c>
      <c r="ED33">
        <v>1</v>
      </c>
      <c r="EE33">
        <v>30.364999771118164</v>
      </c>
      <c r="EF33">
        <v>4</v>
      </c>
      <c r="EG33">
        <v>0</v>
      </c>
      <c r="EH33">
        <v>0.26800000000000002</v>
      </c>
      <c r="EI33">
        <v>1.6153800487518311</v>
      </c>
      <c r="EJ33">
        <v>2.8461499214172363</v>
      </c>
      <c r="EP33">
        <v>6.8000001907348633</v>
      </c>
      <c r="EQ33">
        <v>31.399999618530273</v>
      </c>
      <c r="ER33">
        <v>13</v>
      </c>
      <c r="ES33">
        <v>48.799999237060547</v>
      </c>
      <c r="ET33">
        <v>0.69321600000000005</v>
      </c>
      <c r="EU33">
        <v>0</v>
      </c>
      <c r="EV33">
        <v>0.62666702270507813</v>
      </c>
      <c r="EW33">
        <v>1</v>
      </c>
      <c r="EX33">
        <v>244.48760986328125</v>
      </c>
      <c r="EY33">
        <v>19.450000762939453</v>
      </c>
      <c r="EZ33">
        <v>155</v>
      </c>
      <c r="FA33">
        <v>52.900001525878906</v>
      </c>
      <c r="FB33" t="s">
        <v>23</v>
      </c>
      <c r="FH33">
        <v>0</v>
      </c>
      <c r="FI33">
        <v>0</v>
      </c>
      <c r="FJ33">
        <v>0</v>
      </c>
      <c r="FK33" t="s">
        <v>22</v>
      </c>
      <c r="FL33">
        <v>1</v>
      </c>
      <c r="FM33">
        <v>0</v>
      </c>
      <c r="FN33">
        <v>0</v>
      </c>
      <c r="FO33">
        <v>0</v>
      </c>
      <c r="FP33">
        <v>0</v>
      </c>
      <c r="FQ33">
        <v>0</v>
      </c>
      <c r="FR33">
        <v>0</v>
      </c>
      <c r="FT33">
        <v>12.61445426940918</v>
      </c>
      <c r="FU33">
        <v>13.818427085876465</v>
      </c>
      <c r="FW33">
        <v>-0.96074134111404419</v>
      </c>
      <c r="FX33">
        <v>0.24323147535324097</v>
      </c>
      <c r="FZ33">
        <v>6.9968456880888557</v>
      </c>
      <c r="GC33">
        <v>0.55646216869354248</v>
      </c>
      <c r="GD33">
        <v>0.30965015292167664</v>
      </c>
      <c r="GE33">
        <v>0.55646216869354248</v>
      </c>
      <c r="GF33">
        <v>0.30965015292167664</v>
      </c>
      <c r="GG33">
        <v>8.7583684921264648</v>
      </c>
      <c r="GH33">
        <v>8.7373542785644531</v>
      </c>
      <c r="GI33">
        <v>8.7373542785644531</v>
      </c>
      <c r="GJ33">
        <v>7.244227409362793</v>
      </c>
      <c r="GK33">
        <v>7.244227409362793</v>
      </c>
      <c r="GL33">
        <v>6.8023948669433594</v>
      </c>
      <c r="GM33">
        <v>0</v>
      </c>
      <c r="GN33">
        <v>10.573445320129395</v>
      </c>
      <c r="GO33">
        <v>2.9041650295257568</v>
      </c>
      <c r="GP33">
        <v>1.6034197807312012</v>
      </c>
      <c r="GQ33">
        <v>-1.0788096189498901</v>
      </c>
      <c r="GR33">
        <v>-0.66541838645935059</v>
      </c>
      <c r="GS33">
        <v>3.7841970920562744</v>
      </c>
      <c r="GT33">
        <v>4.4173622131347656</v>
      </c>
      <c r="GU33">
        <v>0</v>
      </c>
      <c r="GV33">
        <v>0</v>
      </c>
      <c r="GW33">
        <v>1</v>
      </c>
      <c r="GX33">
        <v>1</v>
      </c>
      <c r="GY33">
        <v>0</v>
      </c>
      <c r="GZ33">
        <v>1</v>
      </c>
      <c r="HA33">
        <v>1</v>
      </c>
      <c r="HB33">
        <v>0</v>
      </c>
      <c r="HC33">
        <v>1</v>
      </c>
      <c r="HD33">
        <v>1</v>
      </c>
      <c r="HE33">
        <v>1</v>
      </c>
      <c r="HF33">
        <v>1</v>
      </c>
      <c r="HG33">
        <v>1</v>
      </c>
      <c r="HH33">
        <v>0</v>
      </c>
      <c r="HI33">
        <v>1</v>
      </c>
      <c r="HJ33">
        <v>1</v>
      </c>
      <c r="HK33">
        <v>0</v>
      </c>
      <c r="HL33">
        <v>1</v>
      </c>
      <c r="HM33">
        <v>1.8472390174865723</v>
      </c>
      <c r="HN33">
        <v>4.8718380928039551</v>
      </c>
      <c r="HO33">
        <v>5</v>
      </c>
      <c r="HP33">
        <v>5</v>
      </c>
      <c r="HQ33">
        <v>1</v>
      </c>
    </row>
    <row r="34" spans="1:225" x14ac:dyDescent="0.2">
      <c r="A34" t="s">
        <v>365</v>
      </c>
      <c r="B34" s="3">
        <v>8.088233198488096</v>
      </c>
      <c r="C34" s="4"/>
      <c r="D34">
        <v>0</v>
      </c>
      <c r="E34">
        <v>0</v>
      </c>
      <c r="F34">
        <v>0</v>
      </c>
      <c r="G34">
        <v>0</v>
      </c>
      <c r="I34">
        <v>0.61869627237319946</v>
      </c>
      <c r="J34">
        <v>-1.3470736846463913</v>
      </c>
      <c r="K34">
        <v>0.48978200554847717</v>
      </c>
      <c r="L34">
        <v>0</v>
      </c>
      <c r="M34">
        <f t="shared" ref="M34:M65" si="3">ET34</f>
        <v>0.38740000000000002</v>
      </c>
      <c r="N34">
        <v>1</v>
      </c>
      <c r="O34">
        <v>0</v>
      </c>
      <c r="P34">
        <v>0</v>
      </c>
      <c r="Q34">
        <v>0</v>
      </c>
      <c r="R34">
        <v>0</v>
      </c>
      <c r="T34">
        <v>0.27250000000000002</v>
      </c>
      <c r="U34" s="5">
        <v>0.21399999618530274</v>
      </c>
      <c r="V34" s="5">
        <v>0.14399999618530274</v>
      </c>
      <c r="W34" s="5">
        <v>8.999999761581421E-3</v>
      </c>
      <c r="X34" s="5">
        <v>0.63299999237060545</v>
      </c>
      <c r="Z34">
        <v>9.9999997764825821E-3</v>
      </c>
      <c r="AA34">
        <v>0.7493598461151123</v>
      </c>
      <c r="AB34">
        <v>0.56154018640518188</v>
      </c>
      <c r="AD34" s="3">
        <v>2.118662218153335</v>
      </c>
      <c r="AG34" s="3">
        <v>2.9957322735539909</v>
      </c>
      <c r="AH34">
        <v>0</v>
      </c>
      <c r="AI34">
        <v>1480</v>
      </c>
      <c r="AJ34">
        <v>1</v>
      </c>
      <c r="AK34">
        <v>0</v>
      </c>
      <c r="AL34">
        <v>0</v>
      </c>
      <c r="AM34">
        <v>0</v>
      </c>
      <c r="AN34">
        <v>0</v>
      </c>
      <c r="AT34">
        <f t="shared" ref="AT34:AT65" si="4">O34</f>
        <v>0</v>
      </c>
      <c r="AU34">
        <f t="shared" ref="AU34:AU65" si="5">ET34</f>
        <v>0.38740000000000002</v>
      </c>
      <c r="AV34">
        <v>208</v>
      </c>
      <c r="AW34" t="s">
        <v>364</v>
      </c>
      <c r="AY34">
        <v>157985.65625</v>
      </c>
      <c r="AZ34">
        <v>315971.3125</v>
      </c>
      <c r="BB34">
        <v>0.40838995575904846</v>
      </c>
      <c r="BC34">
        <v>0.81677991151809692</v>
      </c>
      <c r="BE34">
        <v>3255.9299035211502</v>
      </c>
      <c r="BF34">
        <v>0.11178861558437347</v>
      </c>
      <c r="BG34">
        <v>1.0251898318529129E-2</v>
      </c>
      <c r="BJ34">
        <v>0.75086575746536255</v>
      </c>
      <c r="BK34">
        <v>0.56379938125610352</v>
      </c>
      <c r="BL34">
        <v>0.7493598461151123</v>
      </c>
      <c r="BM34">
        <v>0.56154018640518188</v>
      </c>
      <c r="BN34">
        <v>0.75004887580871582</v>
      </c>
      <c r="BO34">
        <v>0.56257331371307373</v>
      </c>
      <c r="BP34">
        <v>0.7484748363494873</v>
      </c>
      <c r="BQ34">
        <v>0.5602145791053772</v>
      </c>
      <c r="BT34">
        <v>0.24913424253463745</v>
      </c>
      <c r="BU34">
        <v>6.2067870050668716E-2</v>
      </c>
      <c r="BV34">
        <v>0.2506401538848877</v>
      </c>
      <c r="BW34">
        <v>6.2820486724376678E-2</v>
      </c>
      <c r="BZ34">
        <v>3.1033260822296143</v>
      </c>
      <c r="CA34">
        <v>9.6306324005126953</v>
      </c>
      <c r="CB34">
        <v>3.3027410507202148</v>
      </c>
      <c r="CC34">
        <v>10.908098220825195</v>
      </c>
      <c r="CD34">
        <v>9.0666923522949219</v>
      </c>
      <c r="CE34">
        <v>82.204910278320313</v>
      </c>
      <c r="CF34">
        <v>14.892184257507324</v>
      </c>
      <c r="CG34">
        <v>221.77714538574219</v>
      </c>
      <c r="CH34">
        <v>22.152675628662109</v>
      </c>
      <c r="CI34">
        <v>490.74102783203125</v>
      </c>
      <c r="CJ34">
        <v>3.1033260822296143</v>
      </c>
      <c r="CK34">
        <v>9.6306324005126953</v>
      </c>
      <c r="CL34">
        <v>3.2996525764465332</v>
      </c>
      <c r="CM34">
        <v>10.887706756591797</v>
      </c>
      <c r="CN34">
        <v>5453.37353515625</v>
      </c>
      <c r="CO34">
        <v>5324.4267578125</v>
      </c>
      <c r="CP34">
        <v>5324.4267578125</v>
      </c>
      <c r="CS34">
        <v>5.2127261161804199</v>
      </c>
      <c r="CT34">
        <v>27.172513961791992</v>
      </c>
      <c r="CU34">
        <v>5.4450006484985352</v>
      </c>
      <c r="CV34">
        <v>29.648031234741211</v>
      </c>
      <c r="CW34">
        <v>22.879999160766602</v>
      </c>
      <c r="CX34">
        <v>6.5799999237060547</v>
      </c>
      <c r="CY34">
        <v>20.568290710449219</v>
      </c>
      <c r="CZ34">
        <v>6.2591667175292969</v>
      </c>
      <c r="DA34">
        <v>1400</v>
      </c>
      <c r="DB34">
        <v>1480</v>
      </c>
      <c r="DC34">
        <v>900</v>
      </c>
      <c r="DD34">
        <v>0.89999997615814209</v>
      </c>
      <c r="DE34">
        <v>1</v>
      </c>
      <c r="DF34">
        <v>-19</v>
      </c>
      <c r="DG34">
        <v>29</v>
      </c>
      <c r="DH34">
        <v>386850</v>
      </c>
      <c r="DI34">
        <v>32185.91796875</v>
      </c>
      <c r="DJ34">
        <v>20</v>
      </c>
      <c r="DK34">
        <v>8.3199996948242187</v>
      </c>
      <c r="DL34">
        <v>0.25999999046325684</v>
      </c>
      <c r="DM34">
        <v>0.63600105047225952</v>
      </c>
      <c r="DN34">
        <v>0.3001599907875061</v>
      </c>
      <c r="DO34">
        <v>0.60848122835159302</v>
      </c>
      <c r="DP34">
        <v>0.87570422887802124</v>
      </c>
      <c r="DQ34">
        <v>0.92169159650802612</v>
      </c>
      <c r="DR34">
        <v>0.29374629259109497</v>
      </c>
      <c r="DS34">
        <v>0.11740072071552277</v>
      </c>
      <c r="DT34">
        <v>1.3782929629087448E-2</v>
      </c>
      <c r="DU34">
        <v>21.577713012695313</v>
      </c>
      <c r="DV34">
        <v>59.525821685791016</v>
      </c>
      <c r="DW34">
        <v>0.48978200554847717</v>
      </c>
      <c r="DX34">
        <v>0</v>
      </c>
      <c r="DY34">
        <v>0</v>
      </c>
      <c r="DZ34">
        <v>0.43849080801010132</v>
      </c>
      <c r="EA34">
        <v>0</v>
      </c>
      <c r="EB34">
        <v>0.61869627237319946</v>
      </c>
      <c r="EC34">
        <v>0</v>
      </c>
      <c r="ED34">
        <v>1</v>
      </c>
      <c r="EE34">
        <v>30.364999771118164</v>
      </c>
      <c r="EF34">
        <v>4</v>
      </c>
      <c r="EG34">
        <v>0</v>
      </c>
      <c r="EH34">
        <v>0.27250000000000002</v>
      </c>
      <c r="EI34">
        <v>3</v>
      </c>
      <c r="EJ34">
        <v>4.533329963684082</v>
      </c>
      <c r="EP34">
        <v>21.399999618530273</v>
      </c>
      <c r="EQ34">
        <v>14.399999618530273</v>
      </c>
      <c r="ER34">
        <v>0.89999997615814209</v>
      </c>
      <c r="ES34">
        <v>63.299999237060547</v>
      </c>
      <c r="ET34">
        <v>0.38740000000000002</v>
      </c>
      <c r="EU34">
        <v>9.9999997764825821E-3</v>
      </c>
      <c r="EV34">
        <v>2.9266669750213623</v>
      </c>
      <c r="EW34">
        <v>0.86000001430511475</v>
      </c>
      <c r="EX34">
        <v>251.02569580078125</v>
      </c>
      <c r="EZ34">
        <v>159.60000610351562</v>
      </c>
      <c r="FA34">
        <v>59.700000762939453</v>
      </c>
      <c r="FB34" t="s">
        <v>23</v>
      </c>
      <c r="FH34">
        <v>0</v>
      </c>
      <c r="FI34">
        <v>0</v>
      </c>
      <c r="FJ34">
        <v>0</v>
      </c>
      <c r="FK34" t="s">
        <v>22</v>
      </c>
      <c r="FL34">
        <v>1</v>
      </c>
      <c r="FM34">
        <v>0</v>
      </c>
      <c r="FN34">
        <v>0</v>
      </c>
      <c r="FO34">
        <v>0</v>
      </c>
      <c r="FP34">
        <v>0</v>
      </c>
      <c r="FQ34">
        <v>0</v>
      </c>
      <c r="FR34">
        <v>0</v>
      </c>
      <c r="FT34">
        <v>11.970259666442871</v>
      </c>
      <c r="FU34">
        <v>12.663406372070313</v>
      </c>
      <c r="FW34">
        <v>-0.89553278684616089</v>
      </c>
      <c r="FX34">
        <v>-0.20238560438156128</v>
      </c>
      <c r="FZ34">
        <v>8.088233198488096</v>
      </c>
      <c r="GC34">
        <v>0.56011039018630981</v>
      </c>
      <c r="GD34">
        <v>0.31372365355491638</v>
      </c>
      <c r="GE34">
        <v>0.55924993753433228</v>
      </c>
      <c r="GF34">
        <v>0.31276050209999084</v>
      </c>
      <c r="GG34">
        <v>8.6041727066040039</v>
      </c>
      <c r="GH34">
        <v>8.5802478790283203</v>
      </c>
      <c r="GI34">
        <v>8.5802478790283203</v>
      </c>
      <c r="GJ34">
        <v>7.244227409362793</v>
      </c>
      <c r="GK34">
        <v>7.299797534942627</v>
      </c>
      <c r="GL34">
        <v>6.8023948669433594</v>
      </c>
      <c r="GM34">
        <v>0</v>
      </c>
      <c r="GN34">
        <v>10.379283905029297</v>
      </c>
      <c r="GO34">
        <v>2.995732307434082</v>
      </c>
      <c r="GP34">
        <v>2.1186621189117432</v>
      </c>
      <c r="GQ34">
        <v>-1.3470736742019653</v>
      </c>
      <c r="GR34">
        <v>-0.49678921699523926</v>
      </c>
      <c r="GS34">
        <v>3.738440990447998</v>
      </c>
      <c r="GT34">
        <v>4.0864100456237793</v>
      </c>
      <c r="GU34">
        <v>0</v>
      </c>
      <c r="GV34">
        <v>0</v>
      </c>
      <c r="GW34">
        <v>1</v>
      </c>
      <c r="GX34">
        <v>1</v>
      </c>
      <c r="GY34">
        <v>0</v>
      </c>
      <c r="GZ34">
        <v>1</v>
      </c>
      <c r="HA34">
        <v>1</v>
      </c>
      <c r="HB34">
        <v>1</v>
      </c>
      <c r="HC34">
        <v>1</v>
      </c>
      <c r="HD34">
        <v>1</v>
      </c>
      <c r="HE34">
        <v>0</v>
      </c>
      <c r="HF34">
        <v>1</v>
      </c>
      <c r="HG34">
        <v>1</v>
      </c>
      <c r="HH34">
        <v>0</v>
      </c>
      <c r="HI34">
        <v>1</v>
      </c>
      <c r="HJ34">
        <v>1</v>
      </c>
      <c r="HK34">
        <v>1</v>
      </c>
      <c r="HL34">
        <v>1</v>
      </c>
      <c r="HM34">
        <v>1.103024959564209</v>
      </c>
      <c r="HN34">
        <v>4.9782810211181641</v>
      </c>
      <c r="HO34">
        <v>5</v>
      </c>
      <c r="HP34">
        <v>5</v>
      </c>
      <c r="HQ34">
        <v>1</v>
      </c>
    </row>
    <row r="35" spans="1:225" x14ac:dyDescent="0.2">
      <c r="A35" t="s">
        <v>363</v>
      </c>
      <c r="B35" s="3">
        <v>8.419763779023187</v>
      </c>
      <c r="C35" s="4"/>
      <c r="D35">
        <v>0</v>
      </c>
      <c r="E35">
        <v>0</v>
      </c>
      <c r="F35">
        <v>0</v>
      </c>
      <c r="G35">
        <v>0</v>
      </c>
      <c r="I35">
        <v>0</v>
      </c>
      <c r="J35">
        <v>-5.4822402019866372</v>
      </c>
      <c r="K35">
        <v>0.2242019921541214</v>
      </c>
      <c r="L35">
        <v>0</v>
      </c>
      <c r="M35">
        <f t="shared" si="3"/>
        <v>0.18359199999999998</v>
      </c>
      <c r="N35">
        <v>0</v>
      </c>
      <c r="O35">
        <v>1</v>
      </c>
      <c r="P35">
        <v>0</v>
      </c>
      <c r="Q35">
        <v>0</v>
      </c>
      <c r="R35">
        <v>0</v>
      </c>
      <c r="T35">
        <v>0.27550000000000002</v>
      </c>
      <c r="U35" s="5">
        <v>2.0000000298023225E-3</v>
      </c>
      <c r="V35" s="5">
        <v>2.0000000298023225E-3</v>
      </c>
      <c r="W35" s="5">
        <v>0.81800003051757808</v>
      </c>
      <c r="X35" s="5">
        <v>0.17799999237060546</v>
      </c>
      <c r="Z35">
        <v>0</v>
      </c>
      <c r="AA35">
        <v>0.7563202977180481</v>
      </c>
      <c r="AB35">
        <v>0.57202041149139404</v>
      </c>
      <c r="AD35" s="3">
        <v>1.0331844629825016</v>
      </c>
      <c r="AG35" s="3">
        <v>3.2958368660043291</v>
      </c>
      <c r="AH35">
        <v>0</v>
      </c>
      <c r="AI35">
        <v>7079</v>
      </c>
      <c r="AJ35">
        <v>1</v>
      </c>
      <c r="AK35">
        <v>0</v>
      </c>
      <c r="AL35">
        <v>0</v>
      </c>
      <c r="AM35">
        <v>0</v>
      </c>
      <c r="AN35">
        <v>0</v>
      </c>
      <c r="AT35">
        <f t="shared" si="4"/>
        <v>1</v>
      </c>
      <c r="AU35">
        <f t="shared" si="5"/>
        <v>0.18359199999999998</v>
      </c>
      <c r="AV35">
        <v>57</v>
      </c>
      <c r="AW35" t="s">
        <v>362</v>
      </c>
      <c r="AX35">
        <v>4000000.25</v>
      </c>
      <c r="AY35">
        <v>5000000</v>
      </c>
      <c r="AZ35">
        <v>4000000.25</v>
      </c>
      <c r="BA35">
        <v>4.0182833671569824</v>
      </c>
      <c r="BB35">
        <v>5.0228538513183594</v>
      </c>
      <c r="BC35">
        <v>4.0182833671569824</v>
      </c>
      <c r="BD35">
        <v>14.59999942779541</v>
      </c>
      <c r="BE35">
        <v>4535.8318699963602</v>
      </c>
      <c r="BF35">
        <v>0.28036606311798096</v>
      </c>
      <c r="BG35">
        <v>2.0793700590729713E-2</v>
      </c>
      <c r="BJ35">
        <v>0.75570923089981079</v>
      </c>
      <c r="BK35">
        <v>0.57109642028808594</v>
      </c>
      <c r="BL35">
        <v>0.7563202977180481</v>
      </c>
      <c r="BM35">
        <v>0.57202041149139404</v>
      </c>
      <c r="BN35">
        <v>0.76004946231842041</v>
      </c>
      <c r="BO35">
        <v>0.57767516374588013</v>
      </c>
      <c r="BP35">
        <v>0.76076942682266235</v>
      </c>
      <c r="BQ35">
        <v>0.57877010107040405</v>
      </c>
      <c r="BT35">
        <v>0.24429076910018921</v>
      </c>
      <c r="BU35">
        <v>5.9677980840206146E-2</v>
      </c>
      <c r="BV35">
        <v>0.2436797022819519</v>
      </c>
      <c r="BW35">
        <v>5.9379797428846359E-2</v>
      </c>
      <c r="BZ35">
        <v>2.4619560241699219</v>
      </c>
      <c r="CA35">
        <v>6.0612273216247559</v>
      </c>
      <c r="CB35">
        <v>2.3810338973999023</v>
      </c>
      <c r="CC35">
        <v>5.6693224906921387</v>
      </c>
      <c r="CD35">
        <v>3.7422659397125244</v>
      </c>
      <c r="CE35">
        <v>14.004554748535156</v>
      </c>
      <c r="CF35">
        <v>9.5677576065063477</v>
      </c>
      <c r="CG35">
        <v>91.541984558105469</v>
      </c>
      <c r="CH35">
        <v>16.828250885009766</v>
      </c>
      <c r="CI35">
        <v>283.19003295898438</v>
      </c>
      <c r="CJ35">
        <v>2.4619560241699219</v>
      </c>
      <c r="CK35">
        <v>6.0612273216247559</v>
      </c>
      <c r="CL35">
        <v>2.3810338973999023</v>
      </c>
      <c r="CM35">
        <v>5.6693224906921387</v>
      </c>
      <c r="CN35">
        <v>180.30258178710937</v>
      </c>
      <c r="CO35">
        <v>0</v>
      </c>
      <c r="CP35">
        <v>0</v>
      </c>
      <c r="CS35">
        <v>3.7369399070739746</v>
      </c>
      <c r="CT35">
        <v>13.964719772338867</v>
      </c>
      <c r="CU35">
        <v>3.630699634552002</v>
      </c>
      <c r="CV35">
        <v>13.181980133056641</v>
      </c>
      <c r="CW35">
        <v>2.3599998950958252</v>
      </c>
      <c r="CX35">
        <v>7.0900001525878906</v>
      </c>
      <c r="CY35">
        <v>4.8383297920227051</v>
      </c>
      <c r="CZ35">
        <v>7.0617499351501465</v>
      </c>
      <c r="DA35">
        <v>7200</v>
      </c>
      <c r="DB35">
        <v>7079</v>
      </c>
      <c r="DC35">
        <v>6700</v>
      </c>
      <c r="DD35">
        <v>6.6999998092651367</v>
      </c>
      <c r="DE35">
        <v>1</v>
      </c>
      <c r="DF35">
        <v>27</v>
      </c>
      <c r="DG35">
        <v>30</v>
      </c>
      <c r="DH35">
        <v>995450</v>
      </c>
      <c r="DI35">
        <v>27972.14453125</v>
      </c>
      <c r="DJ35">
        <v>27</v>
      </c>
      <c r="DK35">
        <v>2.809999942779541</v>
      </c>
      <c r="DL35">
        <v>4.1600000113248825E-3</v>
      </c>
      <c r="DM35">
        <v>3.2000001519918442E-2</v>
      </c>
      <c r="DN35">
        <v>0.37523001432418823</v>
      </c>
      <c r="DO35">
        <v>0.27177229523658752</v>
      </c>
      <c r="DP35">
        <v>0.27134579420089722</v>
      </c>
      <c r="DQ35">
        <v>0.30647799372673035</v>
      </c>
      <c r="DR35">
        <v>0.21520300209522247</v>
      </c>
      <c r="DS35">
        <v>9.0162530541419983E-2</v>
      </c>
      <c r="DT35">
        <v>8.1292819231748581E-3</v>
      </c>
      <c r="DU35">
        <v>22.031137466430664</v>
      </c>
      <c r="DV35">
        <v>2.9106409549713135</v>
      </c>
      <c r="DW35">
        <v>0.2242019921541214</v>
      </c>
      <c r="DX35">
        <v>0.38054248690605164</v>
      </c>
      <c r="DY35">
        <v>0</v>
      </c>
      <c r="DZ35">
        <v>0</v>
      </c>
      <c r="EA35">
        <v>0</v>
      </c>
      <c r="EB35">
        <v>0</v>
      </c>
      <c r="EC35">
        <v>3</v>
      </c>
      <c r="ED35">
        <v>1</v>
      </c>
      <c r="EE35">
        <v>30.364999771118164</v>
      </c>
      <c r="EF35">
        <v>33</v>
      </c>
      <c r="EG35">
        <v>9</v>
      </c>
      <c r="EH35">
        <v>0.27550000000000002</v>
      </c>
      <c r="EI35">
        <v>0</v>
      </c>
      <c r="EJ35">
        <v>3</v>
      </c>
      <c r="EP35">
        <v>0.20000000298023224</v>
      </c>
      <c r="EQ35">
        <v>0.20000000298023224</v>
      </c>
      <c r="ER35">
        <v>81.800003051757812</v>
      </c>
      <c r="ES35">
        <v>17.799999237060547</v>
      </c>
      <c r="ET35">
        <v>0.18359199999999998</v>
      </c>
      <c r="EU35">
        <v>0</v>
      </c>
      <c r="EV35">
        <v>3.2200000286102295</v>
      </c>
      <c r="EW35">
        <v>0.94499999284744263</v>
      </c>
      <c r="EX35">
        <v>223.949951171875</v>
      </c>
      <c r="EZ35">
        <v>157.30000305175781</v>
      </c>
      <c r="FA35">
        <v>69.800003051757812</v>
      </c>
      <c r="FB35" t="s">
        <v>23</v>
      </c>
      <c r="FH35">
        <v>0</v>
      </c>
      <c r="FI35">
        <v>0</v>
      </c>
      <c r="FJ35">
        <v>0</v>
      </c>
      <c r="FK35" t="s">
        <v>4</v>
      </c>
      <c r="FL35">
        <v>0</v>
      </c>
      <c r="FM35">
        <v>1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15.201805114746094</v>
      </c>
      <c r="FT35">
        <v>15.424948692321777</v>
      </c>
      <c r="FU35">
        <v>15.201805114746094</v>
      </c>
      <c r="FV35">
        <v>1.3908548355102539</v>
      </c>
      <c r="FW35">
        <v>1.6139982938766479</v>
      </c>
      <c r="FX35">
        <v>1.3908548355102539</v>
      </c>
      <c r="FY35">
        <v>2.7472708225250244</v>
      </c>
      <c r="FZ35">
        <v>8.419763779023187</v>
      </c>
      <c r="GC35">
        <v>0.56287288665771484</v>
      </c>
      <c r="GD35">
        <v>0.31682589650154114</v>
      </c>
      <c r="GE35">
        <v>0.56322085857391357</v>
      </c>
      <c r="GF35">
        <v>0.31721773743629456</v>
      </c>
      <c r="GG35">
        <v>5.200167179107666</v>
      </c>
      <c r="GH35">
        <v>0</v>
      </c>
      <c r="GI35">
        <v>0</v>
      </c>
      <c r="GJ35">
        <v>8.8818359375</v>
      </c>
      <c r="GK35">
        <v>8.8648881912231445</v>
      </c>
      <c r="GL35">
        <v>8.8098630905151367</v>
      </c>
      <c r="GM35">
        <v>0</v>
      </c>
      <c r="GN35">
        <v>10.238964080810547</v>
      </c>
      <c r="GO35">
        <v>3.2958369255065918</v>
      </c>
      <c r="GP35">
        <v>1.0331844091415405</v>
      </c>
      <c r="GQ35">
        <v>-5.4822402000427246</v>
      </c>
      <c r="GR35">
        <v>-1.3027907609939575</v>
      </c>
      <c r="GS35">
        <v>3.7491707801818848</v>
      </c>
      <c r="GT35">
        <v>1.0683733224868774</v>
      </c>
      <c r="GU35">
        <v>0</v>
      </c>
      <c r="GV35">
        <v>1</v>
      </c>
      <c r="GW35">
        <v>1</v>
      </c>
      <c r="GX35">
        <v>1</v>
      </c>
      <c r="GY35">
        <v>1</v>
      </c>
      <c r="GZ35">
        <v>1</v>
      </c>
      <c r="HA35">
        <v>1</v>
      </c>
      <c r="HB35">
        <v>1</v>
      </c>
      <c r="HC35">
        <v>1</v>
      </c>
      <c r="HD35">
        <v>1</v>
      </c>
      <c r="HE35">
        <v>0</v>
      </c>
      <c r="HF35">
        <v>1</v>
      </c>
      <c r="HG35">
        <v>1</v>
      </c>
      <c r="HH35">
        <v>0</v>
      </c>
      <c r="HI35">
        <v>1</v>
      </c>
      <c r="HJ35">
        <v>1</v>
      </c>
      <c r="HK35">
        <v>1</v>
      </c>
      <c r="HL35">
        <v>1</v>
      </c>
      <c r="HM35">
        <v>1.4311079978942871</v>
      </c>
      <c r="HN35">
        <v>1.5200120210647583</v>
      </c>
      <c r="HO35">
        <v>5</v>
      </c>
      <c r="HP35">
        <v>5</v>
      </c>
      <c r="HQ35">
        <v>1</v>
      </c>
    </row>
    <row r="36" spans="1:225" x14ac:dyDescent="0.2">
      <c r="A36" t="s">
        <v>361</v>
      </c>
      <c r="B36" s="3">
        <v>6.7052257625609073</v>
      </c>
      <c r="C36" s="4"/>
      <c r="D36">
        <v>0</v>
      </c>
      <c r="E36">
        <v>0</v>
      </c>
      <c r="F36">
        <v>0</v>
      </c>
      <c r="G36">
        <v>0</v>
      </c>
      <c r="I36">
        <v>1</v>
      </c>
      <c r="J36">
        <v>-0.71334986841472381</v>
      </c>
      <c r="K36">
        <v>0.47739499807357788</v>
      </c>
      <c r="L36">
        <v>0</v>
      </c>
      <c r="M36">
        <f t="shared" si="3"/>
        <v>0.73529599999999995</v>
      </c>
      <c r="N36">
        <v>1</v>
      </c>
      <c r="O36">
        <v>0</v>
      </c>
      <c r="P36">
        <v>0</v>
      </c>
      <c r="Q36">
        <v>0</v>
      </c>
      <c r="R36">
        <v>0</v>
      </c>
      <c r="T36">
        <v>0.27567000000000003</v>
      </c>
      <c r="U36" s="5">
        <v>0.11199999809265136</v>
      </c>
      <c r="V36" s="5">
        <v>0.28200000762939453</v>
      </c>
      <c r="W36" s="5">
        <v>0.32500000000000001</v>
      </c>
      <c r="X36" s="5">
        <v>0.28100000381469725</v>
      </c>
      <c r="Z36">
        <v>0</v>
      </c>
      <c r="AA36">
        <v>0.76099675893783569</v>
      </c>
      <c r="AB36">
        <v>0.57911604642868042</v>
      </c>
      <c r="AD36" s="3">
        <v>1.5107219858102505</v>
      </c>
      <c r="AG36" s="3">
        <v>1.791759469228055</v>
      </c>
      <c r="AH36">
        <v>0.84100198745727539</v>
      </c>
      <c r="AI36">
        <v>2500</v>
      </c>
      <c r="AJ36">
        <v>1</v>
      </c>
      <c r="AK36">
        <v>0</v>
      </c>
      <c r="AL36">
        <v>0</v>
      </c>
      <c r="AM36">
        <v>0</v>
      </c>
      <c r="AN36">
        <v>0</v>
      </c>
      <c r="AT36">
        <f t="shared" si="4"/>
        <v>0</v>
      </c>
      <c r="AU36">
        <f t="shared" si="5"/>
        <v>0.73529599999999995</v>
      </c>
      <c r="AV36">
        <v>190</v>
      </c>
      <c r="AW36" t="s">
        <v>360</v>
      </c>
      <c r="AX36">
        <v>100250.1171875</v>
      </c>
      <c r="AY36">
        <v>802000.9375</v>
      </c>
      <c r="AZ36">
        <v>1754377</v>
      </c>
      <c r="BA36">
        <v>0.11317466199398041</v>
      </c>
      <c r="BB36">
        <v>0.90539729595184326</v>
      </c>
      <c r="BC36">
        <v>1.9805566072463989</v>
      </c>
      <c r="BE36">
        <v>816.66237729163095</v>
      </c>
      <c r="BJ36">
        <v>0.76099675893783569</v>
      </c>
      <c r="BK36">
        <v>0.57911604642868042</v>
      </c>
      <c r="BL36">
        <v>0.76099675893783569</v>
      </c>
      <c r="BM36">
        <v>0.57911604642868042</v>
      </c>
      <c r="BN36">
        <v>0.76305878162384033</v>
      </c>
      <c r="BO36">
        <v>0.58225870132446289</v>
      </c>
      <c r="BP36">
        <v>0.76305878162384033</v>
      </c>
      <c r="BQ36">
        <v>0.58225870132446289</v>
      </c>
      <c r="BT36">
        <v>0.23900324106216431</v>
      </c>
      <c r="BU36">
        <v>5.7122550904750824E-2</v>
      </c>
      <c r="BV36">
        <v>0.23900324106216431</v>
      </c>
      <c r="BW36">
        <v>5.7122550904750824E-2</v>
      </c>
      <c r="BZ36">
        <v>1.7617727518081665</v>
      </c>
      <c r="CA36">
        <v>3.1038432121276855</v>
      </c>
      <c r="CB36">
        <v>1.7617727518081665</v>
      </c>
      <c r="CC36">
        <v>3.1038432121276855</v>
      </c>
      <c r="CD36">
        <v>7.9285764694213867</v>
      </c>
      <c r="CE36">
        <v>62.862323760986328</v>
      </c>
      <c r="CF36">
        <v>13.754068374633789</v>
      </c>
      <c r="CG36">
        <v>189.17439270019531</v>
      </c>
      <c r="CH36">
        <v>21.014560699462891</v>
      </c>
      <c r="CI36">
        <v>441.61175537109375</v>
      </c>
      <c r="CJ36">
        <v>1.7617727518081665</v>
      </c>
      <c r="CK36">
        <v>3.1038432121276855</v>
      </c>
      <c r="CL36">
        <v>1.7617727518081665</v>
      </c>
      <c r="CM36">
        <v>3.1038432121276855</v>
      </c>
      <c r="CN36">
        <v>4340.9755859375</v>
      </c>
      <c r="CO36">
        <v>4186.310546875</v>
      </c>
      <c r="CP36">
        <v>4186.310546875</v>
      </c>
      <c r="CS36">
        <v>3.2928636074066162</v>
      </c>
      <c r="CT36">
        <v>10.842950820922852</v>
      </c>
      <c r="CU36">
        <v>3.2928640842437744</v>
      </c>
      <c r="CV36">
        <v>10.842953681945801</v>
      </c>
      <c r="CW36">
        <v>22.879999160766602</v>
      </c>
      <c r="CX36">
        <v>6.5799999237060547</v>
      </c>
      <c r="CY36">
        <v>20.568290710449219</v>
      </c>
      <c r="CZ36">
        <v>6.2591667175292969</v>
      </c>
      <c r="DA36">
        <v>2500</v>
      </c>
      <c r="DB36">
        <v>2500</v>
      </c>
      <c r="DC36">
        <v>2000</v>
      </c>
      <c r="DD36">
        <v>2</v>
      </c>
      <c r="DE36">
        <v>1</v>
      </c>
      <c r="DF36">
        <v>-6</v>
      </c>
      <c r="DG36">
        <v>35</v>
      </c>
      <c r="DH36">
        <v>885800</v>
      </c>
      <c r="DI36">
        <v>40126.7421875</v>
      </c>
      <c r="DJ36">
        <v>6</v>
      </c>
      <c r="DK36">
        <v>4.5300002098083496</v>
      </c>
      <c r="DL36">
        <v>0.49000000953674316</v>
      </c>
      <c r="DM36">
        <v>0.93900001049041748</v>
      </c>
      <c r="DN36">
        <v>0.30011001229286194</v>
      </c>
      <c r="DO36">
        <v>0.64340347051620483</v>
      </c>
      <c r="DP36">
        <v>0.97550833225250244</v>
      </c>
      <c r="DQ36">
        <v>1.018017053604126</v>
      </c>
      <c r="DR36">
        <v>0.43660658597946167</v>
      </c>
      <c r="DS36">
        <v>0.16274501383304596</v>
      </c>
      <c r="DT36">
        <v>2.648594044148922E-2</v>
      </c>
      <c r="DU36">
        <v>22.456844329833984</v>
      </c>
      <c r="DV36">
        <v>86.054618835449219</v>
      </c>
      <c r="DW36">
        <v>0.47739499807357788</v>
      </c>
      <c r="DX36">
        <v>8.485499769449234E-2</v>
      </c>
      <c r="DY36">
        <v>0.84100198745727539</v>
      </c>
      <c r="DZ36">
        <v>0.93052417039871216</v>
      </c>
      <c r="EA36">
        <v>0</v>
      </c>
      <c r="EB36">
        <v>1</v>
      </c>
      <c r="EC36">
        <v>1</v>
      </c>
      <c r="ED36">
        <v>1</v>
      </c>
      <c r="EE36">
        <v>30.364999771118164</v>
      </c>
      <c r="EF36">
        <v>4</v>
      </c>
      <c r="EG36">
        <v>0</v>
      </c>
      <c r="EH36">
        <v>0.27567000000000003</v>
      </c>
      <c r="EI36">
        <v>0.32499998807907104</v>
      </c>
      <c r="EJ36">
        <v>3</v>
      </c>
      <c r="EP36">
        <v>11.199999809265137</v>
      </c>
      <c r="EQ36">
        <v>28.200000762939453</v>
      </c>
      <c r="ER36">
        <v>32.5</v>
      </c>
      <c r="ES36">
        <v>28.100000381469727</v>
      </c>
      <c r="ET36">
        <v>0.73529599999999995</v>
      </c>
      <c r="EU36">
        <v>0</v>
      </c>
      <c r="EW36">
        <v>1</v>
      </c>
      <c r="EX36">
        <v>279.35610961914062</v>
      </c>
      <c r="EY36">
        <v>27.349998474121094</v>
      </c>
      <c r="EZ36">
        <v>156.80000305175781</v>
      </c>
      <c r="FA36">
        <v>54.700000762939453</v>
      </c>
      <c r="FB36" t="s">
        <v>23</v>
      </c>
      <c r="FH36">
        <v>0</v>
      </c>
      <c r="FI36">
        <v>0</v>
      </c>
      <c r="FJ36">
        <v>0</v>
      </c>
      <c r="FK36" t="s">
        <v>22</v>
      </c>
      <c r="FL36">
        <v>1</v>
      </c>
      <c r="FM36">
        <v>0</v>
      </c>
      <c r="FN36">
        <v>0</v>
      </c>
      <c r="FO36">
        <v>0</v>
      </c>
      <c r="FP36">
        <v>0</v>
      </c>
      <c r="FQ36">
        <v>0</v>
      </c>
      <c r="FR36">
        <v>0</v>
      </c>
      <c r="FS36">
        <v>11.515423774719238</v>
      </c>
      <c r="FT36">
        <v>13.594864845275879</v>
      </c>
      <c r="FU36">
        <v>14.37762451171875</v>
      </c>
      <c r="FV36">
        <v>-2.1788229942321777</v>
      </c>
      <c r="FW36">
        <v>-9.9381431937217712E-2</v>
      </c>
      <c r="FX36">
        <v>0.68337792158126831</v>
      </c>
      <c r="FZ36">
        <v>6.7052257625609073</v>
      </c>
      <c r="GC36">
        <v>0.56588000059127808</v>
      </c>
      <c r="GD36">
        <v>0.32022017240524292</v>
      </c>
      <c r="GE36">
        <v>0.56588000059127808</v>
      </c>
      <c r="GF36">
        <v>0.32022017240524292</v>
      </c>
      <c r="GG36">
        <v>8.3760843276977539</v>
      </c>
      <c r="GH36">
        <v>8.3398141860961914</v>
      </c>
      <c r="GI36">
        <v>8.3398141860961914</v>
      </c>
      <c r="GJ36">
        <v>7.8240461349487305</v>
      </c>
      <c r="GK36">
        <v>7.8240461349487305</v>
      </c>
      <c r="GL36">
        <v>7.6009025573730469</v>
      </c>
      <c r="GM36">
        <v>0</v>
      </c>
      <c r="GN36">
        <v>10.599798202514648</v>
      </c>
      <c r="GO36">
        <v>1.7917594909667969</v>
      </c>
      <c r="GP36">
        <v>1.5107220411300659</v>
      </c>
      <c r="GQ36">
        <v>-0.71334987878799438</v>
      </c>
      <c r="GR36">
        <v>-0.44098326563835144</v>
      </c>
      <c r="GS36">
        <v>3.7591409683227539</v>
      </c>
      <c r="GT36">
        <v>4.4549822807312012</v>
      </c>
      <c r="GU36">
        <v>0</v>
      </c>
      <c r="GV36">
        <v>1</v>
      </c>
      <c r="GW36">
        <v>1</v>
      </c>
      <c r="GX36">
        <v>1</v>
      </c>
      <c r="GY36">
        <v>0</v>
      </c>
      <c r="GZ36">
        <v>1</v>
      </c>
      <c r="HA36">
        <v>1</v>
      </c>
      <c r="HB36">
        <v>0</v>
      </c>
      <c r="HC36">
        <v>0</v>
      </c>
      <c r="HD36">
        <v>1</v>
      </c>
      <c r="HE36">
        <v>1</v>
      </c>
      <c r="HF36">
        <v>1</v>
      </c>
      <c r="HG36">
        <v>1</v>
      </c>
      <c r="HH36">
        <v>0</v>
      </c>
      <c r="HI36">
        <v>1</v>
      </c>
      <c r="HJ36">
        <v>1</v>
      </c>
      <c r="HK36">
        <v>0</v>
      </c>
      <c r="HL36">
        <v>0</v>
      </c>
      <c r="HM36">
        <v>1.9540239572525024</v>
      </c>
      <c r="HN36">
        <v>4.2239460945129395</v>
      </c>
      <c r="HO36">
        <v>5</v>
      </c>
      <c r="HP36">
        <v>5</v>
      </c>
      <c r="HQ36">
        <v>1</v>
      </c>
    </row>
    <row r="37" spans="1:225" x14ac:dyDescent="0.2">
      <c r="A37" t="s">
        <v>359</v>
      </c>
      <c r="B37" s="3">
        <v>6.7208292897302773</v>
      </c>
      <c r="C37" s="4"/>
      <c r="D37">
        <v>0</v>
      </c>
      <c r="E37">
        <v>0</v>
      </c>
      <c r="F37">
        <v>0</v>
      </c>
      <c r="G37">
        <v>0</v>
      </c>
      <c r="I37">
        <v>0.9876781702041626</v>
      </c>
      <c r="J37">
        <v>-1.8971199451494523</v>
      </c>
      <c r="K37">
        <v>1.2750200033187866</v>
      </c>
      <c r="L37">
        <v>0</v>
      </c>
      <c r="M37">
        <f t="shared" si="3"/>
        <v>0.86201600000000012</v>
      </c>
      <c r="N37">
        <v>0</v>
      </c>
      <c r="O37">
        <v>1</v>
      </c>
      <c r="P37">
        <v>0</v>
      </c>
      <c r="Q37">
        <v>0</v>
      </c>
      <c r="R37">
        <v>0</v>
      </c>
      <c r="T37">
        <v>0.27701999999999999</v>
      </c>
      <c r="U37" s="5">
        <v>0.11600000381469727</v>
      </c>
      <c r="V37" s="5">
        <v>0.21</v>
      </c>
      <c r="W37" s="5">
        <v>0.44</v>
      </c>
      <c r="X37" s="5">
        <v>0.23399999618530273</v>
      </c>
      <c r="Z37">
        <v>0</v>
      </c>
      <c r="AA37">
        <v>0.75420385599136353</v>
      </c>
      <c r="AB37">
        <v>0.56882345676422119</v>
      </c>
      <c r="AD37" s="3">
        <v>1.0296194001512595</v>
      </c>
      <c r="AG37" s="3">
        <v>2.7080502011022101</v>
      </c>
      <c r="AH37">
        <v>6.5132096409797668E-2</v>
      </c>
      <c r="AI37">
        <v>2708.39990234375</v>
      </c>
      <c r="AJ37">
        <v>1</v>
      </c>
      <c r="AK37">
        <v>0</v>
      </c>
      <c r="AL37">
        <v>0</v>
      </c>
      <c r="AM37">
        <v>0</v>
      </c>
      <c r="AN37">
        <v>0</v>
      </c>
      <c r="AT37">
        <f t="shared" si="4"/>
        <v>1</v>
      </c>
      <c r="AU37">
        <f t="shared" si="5"/>
        <v>0.86201600000000012</v>
      </c>
      <c r="AV37">
        <v>180</v>
      </c>
      <c r="AW37" t="s">
        <v>358</v>
      </c>
      <c r="AX37">
        <v>263910.75</v>
      </c>
      <c r="AY37">
        <v>527821.5</v>
      </c>
      <c r="AZ37">
        <v>791732.25</v>
      </c>
      <c r="BA37">
        <v>0.20958605408668518</v>
      </c>
      <c r="BB37">
        <v>0.41917207837104797</v>
      </c>
      <c r="BC37">
        <v>0.62875813245773315</v>
      </c>
      <c r="BE37">
        <v>829.505126408607</v>
      </c>
      <c r="BJ37">
        <v>0.7546156644821167</v>
      </c>
      <c r="BK37">
        <v>0.56944477558135986</v>
      </c>
      <c r="BL37">
        <v>0.75420385599136353</v>
      </c>
      <c r="BM37">
        <v>0.56882345676422119</v>
      </c>
      <c r="BN37">
        <v>0.75194382667541504</v>
      </c>
      <c r="BO37">
        <v>0.56541949510574341</v>
      </c>
      <c r="BP37">
        <v>0.75124293565750122</v>
      </c>
      <c r="BQ37">
        <v>0.5643659234046936</v>
      </c>
      <c r="BT37">
        <v>0.2453843355178833</v>
      </c>
      <c r="BU37">
        <v>6.0213472694158554E-2</v>
      </c>
      <c r="BV37">
        <v>0.24579614400863647</v>
      </c>
      <c r="BW37">
        <v>6.0415744781494141E-2</v>
      </c>
      <c r="BZ37">
        <v>2.6067655086517334</v>
      </c>
      <c r="CA37">
        <v>6.7952265739440918</v>
      </c>
      <c r="CB37">
        <v>2.6612949371337891</v>
      </c>
      <c r="CC37">
        <v>7.0824909210205078</v>
      </c>
      <c r="CD37">
        <v>6.3433103561401367</v>
      </c>
      <c r="CE37">
        <v>40.237586975097656</v>
      </c>
      <c r="CF37">
        <v>12.168801307678223</v>
      </c>
      <c r="CG37">
        <v>148.07972717285156</v>
      </c>
      <c r="CH37">
        <v>19.429292678833008</v>
      </c>
      <c r="CI37">
        <v>377.49740600585937</v>
      </c>
      <c r="CJ37">
        <v>2.6067655086517334</v>
      </c>
      <c r="CK37">
        <v>6.7952265739440918</v>
      </c>
      <c r="CL37">
        <v>2.6612949371337891</v>
      </c>
      <c r="CM37">
        <v>7.0824909210205078</v>
      </c>
      <c r="CN37">
        <v>2613.235595703125</v>
      </c>
      <c r="CO37">
        <v>2601.04443359375</v>
      </c>
      <c r="CP37">
        <v>2601.04443359375</v>
      </c>
      <c r="CS37">
        <v>4.9330863952636719</v>
      </c>
      <c r="CT37">
        <v>24.33534049987793</v>
      </c>
      <c r="CU37">
        <v>5.0365171432495117</v>
      </c>
      <c r="CV37">
        <v>25.366504669189453</v>
      </c>
      <c r="CW37">
        <v>17.670000076293945</v>
      </c>
      <c r="CX37">
        <v>8.2799997329711914</v>
      </c>
      <c r="CY37">
        <v>13.959336280822754</v>
      </c>
      <c r="CZ37">
        <v>7.112607479095459</v>
      </c>
      <c r="DA37">
        <v>2700</v>
      </c>
      <c r="DB37">
        <v>2708.39990234375</v>
      </c>
      <c r="DC37">
        <v>2200</v>
      </c>
      <c r="DD37">
        <v>2.2000000476837158</v>
      </c>
      <c r="DE37">
        <v>1</v>
      </c>
      <c r="DF37">
        <v>15</v>
      </c>
      <c r="DG37">
        <v>19</v>
      </c>
      <c r="DH37">
        <v>1259200</v>
      </c>
      <c r="DI37">
        <v>35257.59765625</v>
      </c>
      <c r="DJ37">
        <v>15</v>
      </c>
      <c r="DK37">
        <v>2.7999999523162842</v>
      </c>
      <c r="DL37">
        <v>0.15000000596046448</v>
      </c>
      <c r="DM37">
        <v>0.82599902153015137</v>
      </c>
      <c r="DN37">
        <v>0.71868002414703369</v>
      </c>
      <c r="DO37">
        <v>0.45042610168457031</v>
      </c>
      <c r="DP37">
        <v>0.52084517478942871</v>
      </c>
      <c r="DQ37">
        <v>0.50364351272583008</v>
      </c>
      <c r="DR37">
        <v>0.28148329257965088</v>
      </c>
      <c r="DS37">
        <v>5.4909221827983856E-2</v>
      </c>
      <c r="DT37">
        <v>3.0150227248668671E-3</v>
      </c>
      <c r="DU37">
        <v>26.626180648803711</v>
      </c>
      <c r="DV37">
        <v>29.655559539794922</v>
      </c>
      <c r="DW37">
        <v>1.2750200033187866</v>
      </c>
      <c r="DX37">
        <v>0</v>
      </c>
      <c r="DY37">
        <v>6.5132096409797668E-2</v>
      </c>
      <c r="DZ37">
        <v>6.5132096409797668E-2</v>
      </c>
      <c r="EA37">
        <v>0</v>
      </c>
      <c r="EB37">
        <v>0.9876781702041626</v>
      </c>
      <c r="EC37">
        <v>0</v>
      </c>
      <c r="ED37">
        <v>1</v>
      </c>
      <c r="EE37">
        <v>30.364999771118164</v>
      </c>
      <c r="EF37">
        <v>4</v>
      </c>
      <c r="EG37">
        <v>0</v>
      </c>
      <c r="EH37">
        <v>0.27701999999999999</v>
      </c>
      <c r="EI37">
        <v>0.15151500701904297</v>
      </c>
      <c r="EJ37">
        <v>1.2727299928665161</v>
      </c>
      <c r="EP37">
        <v>11.600000381469727</v>
      </c>
      <c r="EQ37">
        <v>21</v>
      </c>
      <c r="ER37">
        <v>44</v>
      </c>
      <c r="ES37">
        <v>23.399999618530273</v>
      </c>
      <c r="ET37">
        <v>0.86201600000000012</v>
      </c>
      <c r="EU37">
        <v>0</v>
      </c>
      <c r="EW37">
        <v>0.97299998998641968</v>
      </c>
      <c r="EX37">
        <v>276.11297607421875</v>
      </c>
      <c r="EY37">
        <v>24.600000381469727</v>
      </c>
      <c r="EZ37">
        <v>162.69999694824219</v>
      </c>
      <c r="FA37">
        <v>54.599998474121094</v>
      </c>
      <c r="FB37" t="s">
        <v>23</v>
      </c>
      <c r="FH37">
        <v>0</v>
      </c>
      <c r="FI37">
        <v>0</v>
      </c>
      <c r="FJ37">
        <v>0</v>
      </c>
      <c r="FK37" t="s">
        <v>22</v>
      </c>
      <c r="FL37">
        <v>1</v>
      </c>
      <c r="FM37">
        <v>0</v>
      </c>
      <c r="FN37">
        <v>0</v>
      </c>
      <c r="FO37">
        <v>0</v>
      </c>
      <c r="FP37">
        <v>0</v>
      </c>
      <c r="FQ37">
        <v>0</v>
      </c>
      <c r="FR37">
        <v>0</v>
      </c>
      <c r="FS37">
        <v>12.483366012573242</v>
      </c>
      <c r="FT37">
        <v>13.176513671875</v>
      </c>
      <c r="FU37">
        <v>13.581978797912598</v>
      </c>
      <c r="FV37">
        <v>-1.5626208782196045</v>
      </c>
      <c r="FW37">
        <v>-0.86947375535964966</v>
      </c>
      <c r="FX37">
        <v>-0.464008629322052</v>
      </c>
      <c r="FZ37">
        <v>6.7208292897302773</v>
      </c>
      <c r="GC37">
        <v>0.56224983930587769</v>
      </c>
      <c r="GD37">
        <v>0.31612488627433777</v>
      </c>
      <c r="GE37">
        <v>0.5620151162147522</v>
      </c>
      <c r="GF37">
        <v>0.31586098670959473</v>
      </c>
      <c r="GG37">
        <v>7.8687272071838379</v>
      </c>
      <c r="GH37">
        <v>7.8640527725219727</v>
      </c>
      <c r="GI37">
        <v>7.8640527725219727</v>
      </c>
      <c r="GJ37">
        <v>7.9010071754455566</v>
      </c>
      <c r="GK37">
        <v>7.9041132926940918</v>
      </c>
      <c r="GL37">
        <v>7.6962127685546875</v>
      </c>
      <c r="GM37">
        <v>0</v>
      </c>
      <c r="GN37">
        <v>10.470436096191406</v>
      </c>
      <c r="GO37">
        <v>2.7080502510070801</v>
      </c>
      <c r="GP37">
        <v>1.0296194553375244</v>
      </c>
      <c r="GQ37">
        <v>-1.8971199989318848</v>
      </c>
      <c r="GR37">
        <v>-0.79756122827529907</v>
      </c>
      <c r="GS37">
        <v>3.8518669605255127</v>
      </c>
      <c r="GT37">
        <v>3.3896496295928955</v>
      </c>
      <c r="GU37">
        <v>0</v>
      </c>
      <c r="GV37">
        <v>1</v>
      </c>
      <c r="GW37">
        <v>1</v>
      </c>
      <c r="GX37">
        <v>1</v>
      </c>
      <c r="GY37">
        <v>0</v>
      </c>
      <c r="GZ37">
        <v>1</v>
      </c>
      <c r="HA37">
        <v>1</v>
      </c>
      <c r="HB37">
        <v>0</v>
      </c>
      <c r="HC37">
        <v>0</v>
      </c>
      <c r="HD37">
        <v>1</v>
      </c>
      <c r="HE37">
        <v>1</v>
      </c>
      <c r="HF37">
        <v>1</v>
      </c>
      <c r="HG37">
        <v>1</v>
      </c>
      <c r="HH37">
        <v>0</v>
      </c>
      <c r="HI37">
        <v>1</v>
      </c>
      <c r="HJ37">
        <v>1</v>
      </c>
      <c r="HK37">
        <v>0</v>
      </c>
      <c r="HL37">
        <v>0</v>
      </c>
      <c r="HM37">
        <v>0.1410277932882309</v>
      </c>
      <c r="HN37">
        <v>2.6487009525299072</v>
      </c>
      <c r="HO37">
        <v>5</v>
      </c>
      <c r="HP37">
        <v>5</v>
      </c>
      <c r="HQ37">
        <v>1</v>
      </c>
    </row>
    <row r="38" spans="1:225" x14ac:dyDescent="0.2">
      <c r="A38" t="s">
        <v>357</v>
      </c>
      <c r="B38" s="3">
        <v>8.2494746157339431</v>
      </c>
      <c r="C38" s="4"/>
      <c r="D38">
        <v>0</v>
      </c>
      <c r="E38">
        <v>1</v>
      </c>
      <c r="F38">
        <v>1</v>
      </c>
      <c r="G38">
        <v>2</v>
      </c>
      <c r="I38">
        <v>0.75</v>
      </c>
      <c r="J38">
        <v>-0.31471071871163714</v>
      </c>
      <c r="K38">
        <v>2.7375699952244759E-2</v>
      </c>
      <c r="L38">
        <v>0</v>
      </c>
      <c r="M38">
        <f t="shared" si="3"/>
        <v>0.23854073219701816</v>
      </c>
      <c r="N38">
        <v>0</v>
      </c>
      <c r="O38">
        <v>1</v>
      </c>
      <c r="P38">
        <v>0</v>
      </c>
      <c r="Q38">
        <v>0</v>
      </c>
      <c r="R38">
        <v>0</v>
      </c>
      <c r="T38">
        <v>0.28111000000000003</v>
      </c>
      <c r="U38" s="5">
        <v>3.7999999523162839E-2</v>
      </c>
      <c r="V38" s="5">
        <v>0.84099998474121096</v>
      </c>
      <c r="W38" s="5">
        <v>4.300000190734863E-2</v>
      </c>
      <c r="X38" s="5">
        <v>7.8000001907348626E-2</v>
      </c>
      <c r="Z38">
        <v>0</v>
      </c>
      <c r="AA38">
        <v>0.68336671590805054</v>
      </c>
      <c r="AB38">
        <v>0.46699005365371704</v>
      </c>
      <c r="AD38" s="3">
        <v>2.9418039717890916</v>
      </c>
      <c r="AG38" s="3">
        <v>2.5649493574615367</v>
      </c>
      <c r="AH38">
        <v>1</v>
      </c>
      <c r="AI38">
        <v>5000</v>
      </c>
      <c r="AJ38">
        <v>0</v>
      </c>
      <c r="AK38">
        <v>0</v>
      </c>
      <c r="AL38">
        <v>1</v>
      </c>
      <c r="AM38">
        <v>0</v>
      </c>
      <c r="AN38">
        <v>0</v>
      </c>
      <c r="AT38">
        <f t="shared" si="4"/>
        <v>1</v>
      </c>
      <c r="AU38">
        <f t="shared" si="5"/>
        <v>0.23854073219701816</v>
      </c>
      <c r="AV38">
        <v>150</v>
      </c>
      <c r="AW38" t="s">
        <v>356</v>
      </c>
      <c r="AY38">
        <v>100000</v>
      </c>
      <c r="AZ38">
        <v>500000</v>
      </c>
      <c r="BB38">
        <v>0.33537915349006653</v>
      </c>
      <c r="BC38">
        <v>1.6768957376480103</v>
      </c>
      <c r="BD38">
        <v>3</v>
      </c>
      <c r="BE38">
        <v>3825.61537523162</v>
      </c>
      <c r="BG38">
        <v>2.2966170217841864E-3</v>
      </c>
      <c r="BJ38">
        <v>0.68336671590805054</v>
      </c>
      <c r="BK38">
        <v>0.46699005365371704</v>
      </c>
      <c r="BL38">
        <v>0.68336671590805054</v>
      </c>
      <c r="BM38">
        <v>0.46699005365371704</v>
      </c>
      <c r="BT38">
        <v>0.31663328409194946</v>
      </c>
      <c r="BU38">
        <v>0.10025663673877716</v>
      </c>
      <c r="BV38">
        <v>0.31663328409194946</v>
      </c>
      <c r="BW38">
        <v>0.10025663673877716</v>
      </c>
      <c r="BZ38">
        <v>12.041608810424805</v>
      </c>
      <c r="CA38">
        <v>145.00033569335937</v>
      </c>
      <c r="CB38">
        <v>12.041608810424805</v>
      </c>
      <c r="CC38">
        <v>145.00033569335937</v>
      </c>
      <c r="CD38">
        <v>12.26539421081543</v>
      </c>
      <c r="CE38">
        <v>150.43989562988281</v>
      </c>
      <c r="CF38">
        <v>6.1845493316650391</v>
      </c>
      <c r="CG38">
        <v>38.248649597167969</v>
      </c>
      <c r="CH38">
        <v>17.54815673828125</v>
      </c>
      <c r="CI38">
        <v>307.93780517578125</v>
      </c>
      <c r="CJ38">
        <v>8.9347381591796875</v>
      </c>
      <c r="CK38">
        <v>79.829544067382813</v>
      </c>
      <c r="CL38">
        <v>8.9347381591796875</v>
      </c>
      <c r="CM38">
        <v>79.829544067382813</v>
      </c>
      <c r="CN38">
        <v>2390.79296875</v>
      </c>
      <c r="CO38">
        <v>2343.69384765625</v>
      </c>
      <c r="CP38">
        <v>2854.15380859375</v>
      </c>
      <c r="CW38">
        <v>11.170000076293945</v>
      </c>
      <c r="CX38">
        <v>17</v>
      </c>
      <c r="CY38">
        <v>12.617161750793457</v>
      </c>
      <c r="CZ38">
        <v>17.087306976318359</v>
      </c>
      <c r="DA38">
        <v>5000</v>
      </c>
      <c r="DB38">
        <v>5000</v>
      </c>
      <c r="DC38">
        <v>4500</v>
      </c>
      <c r="DD38">
        <v>4.5</v>
      </c>
      <c r="DE38">
        <v>1</v>
      </c>
      <c r="DF38">
        <v>13</v>
      </c>
      <c r="DG38">
        <v>122</v>
      </c>
      <c r="DH38">
        <v>298170</v>
      </c>
      <c r="DI38">
        <v>56503.21875</v>
      </c>
      <c r="DJ38">
        <v>13</v>
      </c>
      <c r="DK38">
        <v>18.950000762939453</v>
      </c>
      <c r="DL38">
        <v>0.73000001907348633</v>
      </c>
      <c r="DM38">
        <v>0.4299999475479126</v>
      </c>
      <c r="DN38">
        <v>8.8529996573925018E-2</v>
      </c>
      <c r="DO38">
        <v>0.66971349716186523</v>
      </c>
      <c r="DP38">
        <v>0.22866067290306091</v>
      </c>
      <c r="DQ38">
        <v>0.24045570194721222</v>
      </c>
      <c r="DR38">
        <v>0.36833879351615906</v>
      </c>
      <c r="DS38">
        <v>0.30937746167182922</v>
      </c>
      <c r="DT38">
        <v>9.571441262960434E-2</v>
      </c>
      <c r="DU38">
        <v>26.207767486572266</v>
      </c>
      <c r="DV38">
        <v>204.6767578125</v>
      </c>
      <c r="DW38">
        <v>2.7375699952244759E-2</v>
      </c>
      <c r="DX38">
        <v>1</v>
      </c>
      <c r="DY38">
        <v>1</v>
      </c>
      <c r="DZ38">
        <v>1</v>
      </c>
      <c r="EA38">
        <v>0</v>
      </c>
      <c r="EB38">
        <v>0.75</v>
      </c>
      <c r="EC38">
        <v>1</v>
      </c>
      <c r="ED38">
        <v>0.76899999380111694</v>
      </c>
      <c r="EE38">
        <v>0.30000001192092896</v>
      </c>
      <c r="EF38">
        <v>6</v>
      </c>
      <c r="EG38">
        <v>2</v>
      </c>
      <c r="EH38">
        <v>0.28111000000000003</v>
      </c>
      <c r="EI38">
        <v>4.4499998092651367</v>
      </c>
      <c r="EJ38">
        <v>4.0500001907348633</v>
      </c>
      <c r="EP38">
        <v>3.7999999523162842</v>
      </c>
      <c r="EQ38">
        <v>84.099998474121094</v>
      </c>
      <c r="ER38">
        <v>4.3000001907348633</v>
      </c>
      <c r="ES38">
        <v>7.8000001907348633</v>
      </c>
      <c r="ET38">
        <v>0.23854073219701816</v>
      </c>
      <c r="EU38">
        <v>0</v>
      </c>
      <c r="EV38">
        <v>5.858889102935791</v>
      </c>
      <c r="EW38">
        <v>1</v>
      </c>
      <c r="EX38">
        <v>260.04290771484375</v>
      </c>
      <c r="EY38">
        <v>54.099998474121094</v>
      </c>
      <c r="FB38" t="s">
        <v>5</v>
      </c>
      <c r="FH38">
        <v>0</v>
      </c>
      <c r="FI38">
        <v>0</v>
      </c>
      <c r="FJ38">
        <v>0</v>
      </c>
      <c r="FK38" t="s">
        <v>10</v>
      </c>
      <c r="FL38">
        <v>0</v>
      </c>
      <c r="FM38">
        <v>0</v>
      </c>
      <c r="FN38">
        <v>0</v>
      </c>
      <c r="FO38">
        <v>0</v>
      </c>
      <c r="FP38">
        <v>1</v>
      </c>
      <c r="FQ38">
        <v>0</v>
      </c>
      <c r="FR38">
        <v>0</v>
      </c>
      <c r="FT38">
        <v>11.512925148010254</v>
      </c>
      <c r="FU38">
        <v>13.122363090515137</v>
      </c>
      <c r="FW38">
        <v>-1.0924935340881348</v>
      </c>
      <c r="FX38">
        <v>0.5169442892074585</v>
      </c>
      <c r="FY38">
        <v>1.3862943649291992</v>
      </c>
      <c r="FZ38">
        <v>8.2494746157339431</v>
      </c>
      <c r="GC38">
        <v>0.52079576253890991</v>
      </c>
      <c r="GD38">
        <v>0.27122822403907776</v>
      </c>
      <c r="GE38">
        <v>0.52079576253890991</v>
      </c>
      <c r="GF38">
        <v>0.27122822403907776</v>
      </c>
      <c r="GG38">
        <v>7.7797985076904297</v>
      </c>
      <c r="GH38">
        <v>7.7599101066589355</v>
      </c>
      <c r="GI38">
        <v>7.956881046295166</v>
      </c>
      <c r="GJ38">
        <v>8.5171928405761719</v>
      </c>
      <c r="GK38">
        <v>8.5171928405761719</v>
      </c>
      <c r="GL38">
        <v>8.4118328094482422</v>
      </c>
      <c r="GM38">
        <v>0</v>
      </c>
      <c r="GN38">
        <v>10.942052841186523</v>
      </c>
      <c r="GO38">
        <v>2.5649492740631104</v>
      </c>
      <c r="GP38">
        <v>2.9418039321899414</v>
      </c>
      <c r="GQ38">
        <v>-0.31471070647239685</v>
      </c>
      <c r="GR38">
        <v>-0.40090528130531311</v>
      </c>
      <c r="GS38">
        <v>3.842940092086792</v>
      </c>
      <c r="GT38">
        <v>5.3214321136474609</v>
      </c>
      <c r="GU38">
        <v>0</v>
      </c>
      <c r="GV38">
        <v>0</v>
      </c>
      <c r="GW38">
        <v>1</v>
      </c>
      <c r="GX38">
        <v>1</v>
      </c>
      <c r="GY38">
        <v>1</v>
      </c>
      <c r="GZ38">
        <v>1</v>
      </c>
      <c r="HA38">
        <v>1</v>
      </c>
      <c r="HB38">
        <v>0</v>
      </c>
      <c r="HC38">
        <v>1</v>
      </c>
      <c r="HD38">
        <v>1</v>
      </c>
      <c r="HE38">
        <v>1</v>
      </c>
      <c r="HF38">
        <v>0</v>
      </c>
      <c r="HG38">
        <v>0</v>
      </c>
      <c r="HH38">
        <v>0</v>
      </c>
      <c r="HI38">
        <v>1</v>
      </c>
      <c r="HJ38">
        <v>1</v>
      </c>
      <c r="HK38">
        <v>0</v>
      </c>
      <c r="HL38">
        <v>1</v>
      </c>
      <c r="HM38">
        <v>8.0069446563720703</v>
      </c>
      <c r="HN38">
        <v>-4.4242968559265137</v>
      </c>
      <c r="HO38">
        <v>5</v>
      </c>
      <c r="HP38">
        <v>5</v>
      </c>
      <c r="HQ38">
        <v>1</v>
      </c>
    </row>
    <row r="39" spans="1:225" x14ac:dyDescent="0.2">
      <c r="A39" t="s">
        <v>355</v>
      </c>
      <c r="B39" s="3">
        <v>9.2532875231489982</v>
      </c>
      <c r="C39" s="4"/>
      <c r="D39">
        <v>0</v>
      </c>
      <c r="E39">
        <v>0</v>
      </c>
      <c r="F39">
        <v>0</v>
      </c>
      <c r="G39">
        <v>0</v>
      </c>
      <c r="I39">
        <v>1</v>
      </c>
      <c r="J39">
        <v>-1.7147983883554976</v>
      </c>
      <c r="K39">
        <v>0.23602400720119476</v>
      </c>
      <c r="L39">
        <v>1</v>
      </c>
      <c r="M39">
        <f t="shared" si="3"/>
        <v>0.76896000000000009</v>
      </c>
      <c r="N39">
        <v>0</v>
      </c>
      <c r="O39">
        <v>1</v>
      </c>
      <c r="P39">
        <v>0</v>
      </c>
      <c r="Q39">
        <v>0</v>
      </c>
      <c r="R39">
        <v>0</v>
      </c>
      <c r="T39">
        <v>0.28682999999999997</v>
      </c>
      <c r="U39" s="5">
        <v>0.18799999237060547</v>
      </c>
      <c r="V39" s="5">
        <v>0.65199996948242189</v>
      </c>
      <c r="W39" s="5">
        <v>8.0000001192092902E-3</v>
      </c>
      <c r="X39" s="5">
        <v>0.15199999809265136</v>
      </c>
      <c r="Z39">
        <v>9.9999997764825821E-3</v>
      </c>
      <c r="AA39">
        <v>0.74937433004379272</v>
      </c>
      <c r="AB39">
        <v>0.56156188249588013</v>
      </c>
      <c r="AD39" s="3">
        <v>0.23111171339454281</v>
      </c>
      <c r="AG39" s="3">
        <v>0</v>
      </c>
      <c r="AH39">
        <v>1</v>
      </c>
      <c r="AI39">
        <v>3045.14990234375</v>
      </c>
      <c r="AJ39">
        <v>1</v>
      </c>
      <c r="AK39">
        <v>0</v>
      </c>
      <c r="AL39">
        <v>0</v>
      </c>
      <c r="AM39">
        <v>0</v>
      </c>
      <c r="AN39">
        <v>0</v>
      </c>
      <c r="AT39">
        <f t="shared" si="4"/>
        <v>1</v>
      </c>
      <c r="AU39">
        <f t="shared" si="5"/>
        <v>0.76896000000000009</v>
      </c>
      <c r="AV39">
        <v>67</v>
      </c>
      <c r="AW39" t="s">
        <v>354</v>
      </c>
      <c r="AX39">
        <v>49264.765625</v>
      </c>
      <c r="AY39">
        <v>197059.0625</v>
      </c>
      <c r="AZ39">
        <v>394118.125</v>
      </c>
      <c r="BA39">
        <v>0.19119325280189514</v>
      </c>
      <c r="BB39">
        <v>0.76477301120758057</v>
      </c>
      <c r="BC39">
        <v>1.5295460224151611</v>
      </c>
      <c r="BE39">
        <v>10438.827254150499</v>
      </c>
      <c r="BJ39">
        <v>0.74879223108291626</v>
      </c>
      <c r="BK39">
        <v>0.56068980693817139</v>
      </c>
      <c r="BL39">
        <v>0.74937433004379272</v>
      </c>
      <c r="BM39">
        <v>0.56156188249588013</v>
      </c>
      <c r="BN39">
        <v>0.73928201198577881</v>
      </c>
      <c r="BO39">
        <v>0.54653787612915039</v>
      </c>
      <c r="BP39">
        <v>0.74064463376998901</v>
      </c>
      <c r="BQ39">
        <v>0.54855448007583618</v>
      </c>
      <c r="BT39">
        <v>0.25120776891708374</v>
      </c>
      <c r="BU39">
        <v>6.3105344772338867E-2</v>
      </c>
      <c r="BV39">
        <v>0.25062566995620728</v>
      </c>
      <c r="BW39">
        <v>6.2813229858875275E-2</v>
      </c>
      <c r="BZ39">
        <v>3.3779067993164062</v>
      </c>
      <c r="CA39">
        <v>11.41025447845459</v>
      </c>
      <c r="CB39">
        <v>3.3008284568786621</v>
      </c>
      <c r="CC39">
        <v>10.895468711853027</v>
      </c>
      <c r="CD39">
        <v>7.7668876647949219</v>
      </c>
      <c r="CE39">
        <v>60.324542999267578</v>
      </c>
      <c r="CF39">
        <v>13.592378616333008</v>
      </c>
      <c r="CG39">
        <v>184.75276184082031</v>
      </c>
      <c r="CH39">
        <v>20.852870941162109</v>
      </c>
      <c r="CI39">
        <v>434.84222412109375</v>
      </c>
      <c r="CJ39">
        <v>3.3779067993164062</v>
      </c>
      <c r="CK39">
        <v>11.41025447845459</v>
      </c>
      <c r="CL39">
        <v>3.2969532012939453</v>
      </c>
      <c r="CM39">
        <v>10.869900703430176</v>
      </c>
      <c r="CN39">
        <v>4048.272216796875</v>
      </c>
      <c r="CO39">
        <v>3923.904296875</v>
      </c>
      <c r="CP39">
        <v>4024.621826171875</v>
      </c>
      <c r="CS39">
        <v>6.8015756607055664</v>
      </c>
      <c r="CT39">
        <v>46.261432647705078</v>
      </c>
      <c r="CU39">
        <v>6.6004953384399414</v>
      </c>
      <c r="CV39">
        <v>43.566539764404297</v>
      </c>
      <c r="CW39">
        <v>14.869999885559082</v>
      </c>
      <c r="CX39">
        <v>6.9699997901916504</v>
      </c>
      <c r="CY39">
        <v>19.394001007080078</v>
      </c>
      <c r="CZ39">
        <v>6.3875694274902344</v>
      </c>
      <c r="DA39">
        <v>3000</v>
      </c>
      <c r="DB39">
        <v>3045.14990234375</v>
      </c>
      <c r="DC39">
        <v>2500</v>
      </c>
      <c r="DD39">
        <v>2.5</v>
      </c>
      <c r="DE39">
        <v>1</v>
      </c>
      <c r="DF39">
        <v>-1</v>
      </c>
      <c r="DG39">
        <v>11.75</v>
      </c>
      <c r="DH39">
        <v>257670</v>
      </c>
      <c r="DI39">
        <v>3246.64208984375</v>
      </c>
      <c r="DJ39">
        <v>1</v>
      </c>
      <c r="DK39">
        <v>1.2599999904632568</v>
      </c>
      <c r="DL39">
        <v>0.18000000715255737</v>
      </c>
      <c r="DM39">
        <v>0.62599897384643555</v>
      </c>
      <c r="DN39">
        <v>0.49672999978065491</v>
      </c>
      <c r="DO39">
        <v>0.34927588701248169</v>
      </c>
      <c r="DP39">
        <v>0.37423849105834961</v>
      </c>
      <c r="DQ39">
        <v>0.30639111995697021</v>
      </c>
      <c r="DR39">
        <v>0.20852470397949219</v>
      </c>
      <c r="DS39">
        <v>8.5562452673912048E-2</v>
      </c>
      <c r="DT39">
        <v>7.3209335096180439E-3</v>
      </c>
      <c r="DU39">
        <v>24.688751220703125</v>
      </c>
      <c r="DV39">
        <v>156.9517822265625</v>
      </c>
      <c r="DW39">
        <v>0.23602400720119476</v>
      </c>
      <c r="DX39">
        <v>0.26407149434089661</v>
      </c>
      <c r="DY39">
        <v>1</v>
      </c>
      <c r="DZ39">
        <v>1</v>
      </c>
      <c r="EA39">
        <v>0</v>
      </c>
      <c r="EB39">
        <v>1</v>
      </c>
      <c r="EH39">
        <v>0.28682999999999997</v>
      </c>
      <c r="EI39">
        <v>0</v>
      </c>
      <c r="EJ39">
        <v>1.4500000476837158</v>
      </c>
      <c r="EP39">
        <v>18.799999237060547</v>
      </c>
      <c r="EQ39">
        <v>65.199996948242188</v>
      </c>
      <c r="ER39">
        <v>0.80000001192092896</v>
      </c>
      <c r="ES39">
        <v>15.199999809265137</v>
      </c>
      <c r="ET39">
        <v>0.76896000000000009</v>
      </c>
      <c r="EU39">
        <v>9.9999997764825821E-3</v>
      </c>
      <c r="EW39">
        <v>0.66399997472763062</v>
      </c>
      <c r="EX39">
        <v>237.39779663085937</v>
      </c>
      <c r="EZ39">
        <v>158.89999389648437</v>
      </c>
      <c r="FA39">
        <v>59.5</v>
      </c>
      <c r="FB39" t="s">
        <v>23</v>
      </c>
      <c r="FH39">
        <v>0</v>
      </c>
      <c r="FI39">
        <v>1</v>
      </c>
      <c r="FJ39">
        <v>0</v>
      </c>
      <c r="FK39" t="s">
        <v>22</v>
      </c>
      <c r="FL39">
        <v>1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10.804964065551758</v>
      </c>
      <c r="FT39">
        <v>12.191258430480957</v>
      </c>
      <c r="FU39">
        <v>12.884406089782715</v>
      </c>
      <c r="FV39">
        <v>-1.6544705629348755</v>
      </c>
      <c r="FW39">
        <v>-0.26817619800567627</v>
      </c>
      <c r="FX39">
        <v>0.42497098445892334</v>
      </c>
      <c r="FZ39">
        <v>9.2532875231489982</v>
      </c>
      <c r="GC39">
        <v>0.55892539024353027</v>
      </c>
      <c r="GD39">
        <v>0.31239759922027588</v>
      </c>
      <c r="GE39">
        <v>0.55925822257995605</v>
      </c>
      <c r="GF39">
        <v>0.31276977062225342</v>
      </c>
      <c r="GG39">
        <v>8.3062925338745117</v>
      </c>
      <c r="GH39">
        <v>8.2750968933105469</v>
      </c>
      <c r="GI39">
        <v>8.3004350662231445</v>
      </c>
      <c r="GJ39">
        <v>8.0063676834106445</v>
      </c>
      <c r="GK39">
        <v>8.0213050842285156</v>
      </c>
      <c r="GL39">
        <v>7.8240461349487305</v>
      </c>
      <c r="GM39">
        <v>0</v>
      </c>
      <c r="GN39">
        <v>8.0853767395019531</v>
      </c>
      <c r="GO39">
        <v>0</v>
      </c>
      <c r="GP39">
        <v>0.23111172020435333</v>
      </c>
      <c r="GQ39">
        <v>-1.7147983312606812</v>
      </c>
      <c r="GR39">
        <v>-1.0518931150436401</v>
      </c>
      <c r="GS39">
        <v>3.8098452091217041</v>
      </c>
      <c r="GT39">
        <v>5.055938720703125</v>
      </c>
      <c r="GU39">
        <v>0</v>
      </c>
      <c r="GV39">
        <v>1</v>
      </c>
      <c r="GW39">
        <v>1</v>
      </c>
      <c r="GX39">
        <v>1</v>
      </c>
      <c r="GY39">
        <v>0</v>
      </c>
      <c r="GZ39">
        <v>1</v>
      </c>
      <c r="HA39">
        <v>1</v>
      </c>
      <c r="HB39">
        <v>0</v>
      </c>
      <c r="HC39">
        <v>0</v>
      </c>
      <c r="HD39">
        <v>0</v>
      </c>
      <c r="HE39">
        <v>0</v>
      </c>
      <c r="HF39">
        <v>1</v>
      </c>
      <c r="HG39">
        <v>1</v>
      </c>
      <c r="HH39">
        <v>0</v>
      </c>
      <c r="HI39">
        <v>1</v>
      </c>
      <c r="HJ39">
        <v>1</v>
      </c>
      <c r="HK39">
        <v>0</v>
      </c>
      <c r="HL39">
        <v>0</v>
      </c>
      <c r="HM39">
        <v>-0.88172608613967896</v>
      </c>
      <c r="HN39">
        <v>3.8862359523773193</v>
      </c>
      <c r="HO39">
        <v>5</v>
      </c>
      <c r="HP39">
        <v>5</v>
      </c>
      <c r="HQ39">
        <v>1</v>
      </c>
    </row>
    <row r="40" spans="1:225" x14ac:dyDescent="0.2">
      <c r="A40" t="s">
        <v>353</v>
      </c>
      <c r="B40" s="3">
        <v>8.5585480879203804</v>
      </c>
      <c r="C40" s="4"/>
      <c r="D40">
        <v>0</v>
      </c>
      <c r="E40">
        <v>0</v>
      </c>
      <c r="F40">
        <v>1</v>
      </c>
      <c r="G40">
        <v>1</v>
      </c>
      <c r="I40">
        <v>0</v>
      </c>
      <c r="J40">
        <v>-0.44628712498016154</v>
      </c>
      <c r="K40">
        <v>0.11013799905776978</v>
      </c>
      <c r="L40">
        <v>0</v>
      </c>
      <c r="M40">
        <f t="shared" si="3"/>
        <v>0.30687025701674964</v>
      </c>
      <c r="N40">
        <v>0</v>
      </c>
      <c r="O40">
        <v>0</v>
      </c>
      <c r="P40">
        <v>1</v>
      </c>
      <c r="Q40">
        <v>0</v>
      </c>
      <c r="R40">
        <v>0</v>
      </c>
      <c r="T40">
        <v>0.29116999999999998</v>
      </c>
      <c r="U40" s="5">
        <v>5.8000001907348636E-2</v>
      </c>
      <c r="V40" s="5">
        <v>4.9000000953674315E-2</v>
      </c>
      <c r="W40" s="5">
        <v>1.2000000476837159E-2</v>
      </c>
      <c r="X40" s="5">
        <v>0.88099998474121088</v>
      </c>
      <c r="Z40">
        <v>0.99430000782012939</v>
      </c>
      <c r="AA40">
        <v>0.74293422698974609</v>
      </c>
      <c r="AB40">
        <v>0.55195128917694092</v>
      </c>
      <c r="AD40" s="3">
        <v>3.7096619970327009</v>
      </c>
      <c r="AG40" s="3">
        <v>3.8286413964890951</v>
      </c>
      <c r="AH40">
        <v>0</v>
      </c>
      <c r="AI40">
        <v>7513.2998046875</v>
      </c>
      <c r="AJ40">
        <v>0</v>
      </c>
      <c r="AK40">
        <v>1</v>
      </c>
      <c r="AL40">
        <v>0</v>
      </c>
      <c r="AM40">
        <v>0</v>
      </c>
      <c r="AN40">
        <v>0</v>
      </c>
      <c r="AT40">
        <f t="shared" si="4"/>
        <v>0</v>
      </c>
      <c r="AU40">
        <f t="shared" si="5"/>
        <v>0.30687025701674964</v>
      </c>
      <c r="AV40">
        <v>160</v>
      </c>
      <c r="AW40" t="s">
        <v>352</v>
      </c>
      <c r="AX40">
        <v>800000</v>
      </c>
      <c r="AY40">
        <v>800000</v>
      </c>
      <c r="AZ40">
        <v>1999999.875</v>
      </c>
      <c r="BA40">
        <v>3.482651948928833</v>
      </c>
      <c r="BB40">
        <v>3.482651948928833</v>
      </c>
      <c r="BC40">
        <v>8.706629753112793</v>
      </c>
      <c r="BD40">
        <v>3</v>
      </c>
      <c r="BE40">
        <v>5211.1096041738301</v>
      </c>
      <c r="BF40">
        <v>0.16785009205341339</v>
      </c>
      <c r="BG40">
        <v>2.823156863451004E-2</v>
      </c>
      <c r="BJ40">
        <v>0.74298804998397827</v>
      </c>
      <c r="BK40">
        <v>0.55203121900558472</v>
      </c>
      <c r="BL40">
        <v>0.74293422698974609</v>
      </c>
      <c r="BM40">
        <v>0.55195128917694092</v>
      </c>
      <c r="BN40">
        <v>0.73193889856338501</v>
      </c>
      <c r="BO40">
        <v>0.53573453426361084</v>
      </c>
      <c r="BP40">
        <v>0.73193484544754028</v>
      </c>
      <c r="BQ40">
        <v>0.53572863340377808</v>
      </c>
      <c r="BT40">
        <v>0.25701195001602173</v>
      </c>
      <c r="BU40">
        <v>6.6055141389369965E-2</v>
      </c>
      <c r="BV40">
        <v>0.25706577301025391</v>
      </c>
      <c r="BW40">
        <v>6.608281284570694E-2</v>
      </c>
      <c r="BZ40">
        <v>4.1465053558349609</v>
      </c>
      <c r="CA40">
        <v>17.193506240844727</v>
      </c>
      <c r="CB40">
        <v>4.1536273956298828</v>
      </c>
      <c r="CC40">
        <v>17.252620697021484</v>
      </c>
      <c r="CD40">
        <v>2.0933201313018799</v>
      </c>
      <c r="CE40">
        <v>4.3819890022277832</v>
      </c>
      <c r="CF40">
        <v>9.3862323760986328</v>
      </c>
      <c r="CG40">
        <v>88.101356506347656</v>
      </c>
      <c r="CH40">
        <v>16.129312515258789</v>
      </c>
      <c r="CI40">
        <v>260.15472412109375</v>
      </c>
      <c r="CJ40">
        <v>4.1194119453430176</v>
      </c>
      <c r="CK40">
        <v>16.969554901123047</v>
      </c>
      <c r="CL40">
        <v>4.1235818862915039</v>
      </c>
      <c r="CM40">
        <v>17.003927230834961</v>
      </c>
      <c r="CN40">
        <v>743.93798828125</v>
      </c>
      <c r="CO40">
        <v>442.88909912109375</v>
      </c>
      <c r="CP40">
        <v>442.88909912109375</v>
      </c>
      <c r="CS40">
        <v>7.8851962089538574</v>
      </c>
      <c r="CT40">
        <v>62.176319122314453</v>
      </c>
      <c r="CU40">
        <v>7.8857941627502441</v>
      </c>
      <c r="CV40">
        <v>62.185749053955078</v>
      </c>
      <c r="CW40">
        <v>2.0399999618530273</v>
      </c>
      <c r="CX40">
        <v>8.9200000762939453</v>
      </c>
      <c r="CY40">
        <v>5.191068172454834</v>
      </c>
      <c r="CZ40">
        <v>9.7617130279541016</v>
      </c>
      <c r="DA40">
        <v>7500</v>
      </c>
      <c r="DB40">
        <v>7513.2998046875</v>
      </c>
      <c r="DC40">
        <v>7000</v>
      </c>
      <c r="DD40">
        <v>7</v>
      </c>
      <c r="DE40">
        <v>1</v>
      </c>
      <c r="DF40">
        <v>46</v>
      </c>
      <c r="DG40">
        <v>25</v>
      </c>
      <c r="DH40">
        <v>229710</v>
      </c>
      <c r="DI40">
        <v>93813.5625</v>
      </c>
      <c r="DJ40">
        <v>46</v>
      </c>
      <c r="DK40">
        <v>40.840000152587891</v>
      </c>
      <c r="DL40">
        <v>0.63999998569488525</v>
      </c>
      <c r="DM40">
        <v>0.9309999942779541</v>
      </c>
      <c r="DN40">
        <v>0.22235000133514404</v>
      </c>
      <c r="DO40">
        <v>0.82963168621063232</v>
      </c>
      <c r="DP40">
        <v>0.3242696225643158</v>
      </c>
      <c r="DQ40">
        <v>0.42224428057670593</v>
      </c>
      <c r="DR40">
        <v>0.33554059267044067</v>
      </c>
      <c r="DS40">
        <v>0.13585008680820465</v>
      </c>
      <c r="DT40">
        <v>1.8455246463418007E-2</v>
      </c>
      <c r="DU40">
        <v>9.5060958862304687</v>
      </c>
      <c r="DV40">
        <v>51.000156402587891</v>
      </c>
      <c r="DW40">
        <v>0.11013799905776978</v>
      </c>
      <c r="DX40">
        <v>0.46878960728645325</v>
      </c>
      <c r="DY40">
        <v>0</v>
      </c>
      <c r="DZ40">
        <v>0</v>
      </c>
      <c r="EA40">
        <v>0.84432578086853027</v>
      </c>
      <c r="EB40">
        <v>0</v>
      </c>
      <c r="EC40">
        <v>2</v>
      </c>
      <c r="ED40">
        <v>2.3550000190734863</v>
      </c>
      <c r="EE40">
        <v>44.613998413085938</v>
      </c>
      <c r="EF40">
        <v>33</v>
      </c>
      <c r="EG40">
        <v>9</v>
      </c>
      <c r="EH40">
        <v>0.29116999999999998</v>
      </c>
      <c r="EI40">
        <v>1.75</v>
      </c>
      <c r="EJ40">
        <v>3.375</v>
      </c>
      <c r="EP40">
        <v>5.8000001907348633</v>
      </c>
      <c r="EQ40">
        <v>4.9000000953674316</v>
      </c>
      <c r="ER40">
        <v>1.2000000476837158</v>
      </c>
      <c r="ES40">
        <v>88.099998474121094</v>
      </c>
      <c r="ET40">
        <v>0.30687025701674964</v>
      </c>
      <c r="EU40">
        <v>0.99430000782012939</v>
      </c>
      <c r="EV40">
        <v>7.4033331871032715</v>
      </c>
      <c r="EW40">
        <v>0.9779999852180481</v>
      </c>
      <c r="EX40">
        <v>96.346641540527344</v>
      </c>
      <c r="FB40" t="s">
        <v>14</v>
      </c>
      <c r="FH40">
        <v>0</v>
      </c>
      <c r="FI40">
        <v>0</v>
      </c>
      <c r="FJ40">
        <v>0</v>
      </c>
      <c r="FK40" t="s">
        <v>13</v>
      </c>
      <c r="FL40">
        <v>0</v>
      </c>
      <c r="FM40">
        <v>0</v>
      </c>
      <c r="FN40">
        <v>1</v>
      </c>
      <c r="FO40">
        <v>0</v>
      </c>
      <c r="FP40">
        <v>0</v>
      </c>
      <c r="FQ40">
        <v>0</v>
      </c>
      <c r="FR40">
        <v>0</v>
      </c>
      <c r="FS40">
        <v>13.592367172241211</v>
      </c>
      <c r="FT40">
        <v>13.592367172241211</v>
      </c>
      <c r="FU40">
        <v>14.508657455444336</v>
      </c>
      <c r="FV40">
        <v>1.2477940320968628</v>
      </c>
      <c r="FW40">
        <v>1.2477940320968628</v>
      </c>
      <c r="FX40">
        <v>2.1640846729278564</v>
      </c>
      <c r="FY40">
        <v>1.3862943649291992</v>
      </c>
      <c r="FZ40">
        <v>8.5585480879203804</v>
      </c>
      <c r="GC40">
        <v>0.55560088157653809</v>
      </c>
      <c r="GD40">
        <v>0.3086923360824585</v>
      </c>
      <c r="GE40">
        <v>0.55557000637054443</v>
      </c>
      <c r="GF40">
        <v>0.30865803360939026</v>
      </c>
      <c r="GG40">
        <v>6.6133008003234863</v>
      </c>
      <c r="GH40">
        <v>6.0955748558044434</v>
      </c>
      <c r="GI40">
        <v>6.0955748558044434</v>
      </c>
      <c r="GJ40">
        <v>8.9226579666137695</v>
      </c>
      <c r="GK40">
        <v>8.9244298934936523</v>
      </c>
      <c r="GL40">
        <v>8.8536653518676758</v>
      </c>
      <c r="GM40">
        <v>0</v>
      </c>
      <c r="GN40">
        <v>11.449064254760742</v>
      </c>
      <c r="GO40">
        <v>3.828641414642334</v>
      </c>
      <c r="GP40">
        <v>3.7096619606018066</v>
      </c>
      <c r="GQ40">
        <v>-0.4462871253490448</v>
      </c>
      <c r="GR40">
        <v>-0.18677343428134918</v>
      </c>
      <c r="GS40">
        <v>3.3998897075653076</v>
      </c>
      <c r="GT40">
        <v>3.9318287372589111</v>
      </c>
      <c r="GU40">
        <v>0</v>
      </c>
      <c r="GV40">
        <v>1</v>
      </c>
      <c r="GW40">
        <v>1</v>
      </c>
      <c r="GX40">
        <v>1</v>
      </c>
      <c r="GY40">
        <v>1</v>
      </c>
      <c r="GZ40">
        <v>1</v>
      </c>
      <c r="HA40">
        <v>1</v>
      </c>
      <c r="HB40">
        <v>1</v>
      </c>
      <c r="HC40">
        <v>1</v>
      </c>
      <c r="HD40">
        <v>1</v>
      </c>
      <c r="HE40">
        <v>0</v>
      </c>
      <c r="HF40">
        <v>0</v>
      </c>
      <c r="HG40">
        <v>0</v>
      </c>
      <c r="HH40">
        <v>0</v>
      </c>
      <c r="HI40">
        <v>1</v>
      </c>
      <c r="HJ40">
        <v>1</v>
      </c>
      <c r="HK40">
        <v>1</v>
      </c>
      <c r="HL40">
        <v>1</v>
      </c>
      <c r="HM40">
        <v>0.81214112043380737</v>
      </c>
      <c r="HN40">
        <v>-0.49407109618186951</v>
      </c>
      <c r="HO40">
        <v>5</v>
      </c>
      <c r="HP40">
        <v>5</v>
      </c>
      <c r="HQ40">
        <v>1</v>
      </c>
    </row>
    <row r="41" spans="1:225" x14ac:dyDescent="0.2">
      <c r="A41" t="s">
        <v>351</v>
      </c>
      <c r="B41" s="3">
        <v>7.87999174724892</v>
      </c>
      <c r="C41" s="4"/>
      <c r="D41">
        <v>1</v>
      </c>
      <c r="E41">
        <v>0</v>
      </c>
      <c r="F41">
        <v>0</v>
      </c>
      <c r="G41">
        <v>1</v>
      </c>
      <c r="I41">
        <v>0.33260229229927063</v>
      </c>
      <c r="J41">
        <v>-0.69314718055994529</v>
      </c>
      <c r="K41">
        <v>0.34261497855186462</v>
      </c>
      <c r="L41">
        <v>0</v>
      </c>
      <c r="M41">
        <f t="shared" si="3"/>
        <v>0.41820000000000002</v>
      </c>
      <c r="N41">
        <v>1</v>
      </c>
      <c r="O41">
        <v>0</v>
      </c>
      <c r="P41">
        <v>0</v>
      </c>
      <c r="Q41">
        <v>0</v>
      </c>
      <c r="R41">
        <v>0</v>
      </c>
      <c r="T41">
        <v>0.30643999999999999</v>
      </c>
      <c r="U41" s="5">
        <v>1.1000000238418579E-2</v>
      </c>
      <c r="V41" s="5">
        <v>1.2999999523162841E-2</v>
      </c>
      <c r="W41" s="5">
        <v>0.11600000381469727</v>
      </c>
      <c r="X41" s="5">
        <v>0.86</v>
      </c>
      <c r="Z41">
        <v>0</v>
      </c>
      <c r="AA41">
        <v>0.72220766544342041</v>
      </c>
      <c r="AB41">
        <v>0.5215839147567749</v>
      </c>
      <c r="AD41" s="3">
        <v>3.9889840465642745</v>
      </c>
      <c r="AG41" s="3">
        <v>2.9957322735539909</v>
      </c>
      <c r="AH41">
        <v>0.34095349907875061</v>
      </c>
      <c r="AI41">
        <v>8475.5</v>
      </c>
      <c r="AJ41">
        <v>0</v>
      </c>
      <c r="AK41">
        <v>0</v>
      </c>
      <c r="AL41">
        <v>1</v>
      </c>
      <c r="AM41">
        <v>0</v>
      </c>
      <c r="AN41">
        <v>0</v>
      </c>
      <c r="AT41">
        <f t="shared" si="4"/>
        <v>0</v>
      </c>
      <c r="AU41">
        <f t="shared" si="5"/>
        <v>0.41820000000000002</v>
      </c>
      <c r="AV41">
        <v>88</v>
      </c>
      <c r="AW41" t="s">
        <v>350</v>
      </c>
      <c r="AX41">
        <v>26092464</v>
      </c>
      <c r="AY41">
        <v>59091756</v>
      </c>
      <c r="AZ41">
        <v>76742536</v>
      </c>
      <c r="BA41">
        <v>8.7759151458740234</v>
      </c>
      <c r="BB41">
        <v>19.874866485595703</v>
      </c>
      <c r="BC41">
        <v>25.811513900756836</v>
      </c>
      <c r="BD41">
        <v>8.5</v>
      </c>
      <c r="BE41">
        <v>2643.8507405704599</v>
      </c>
      <c r="BF41">
        <v>0.3457106351852417</v>
      </c>
      <c r="BG41">
        <v>1.1265692301094532E-2</v>
      </c>
      <c r="BJ41">
        <v>0.72227543592453003</v>
      </c>
      <c r="BK41">
        <v>0.52168178558349609</v>
      </c>
      <c r="BL41">
        <v>0.72220766544342041</v>
      </c>
      <c r="BM41">
        <v>0.5215839147567749</v>
      </c>
      <c r="BN41">
        <v>0.71849572658538818</v>
      </c>
      <c r="BO41">
        <v>0.51623612642288208</v>
      </c>
      <c r="BP41">
        <v>0.71848452091217041</v>
      </c>
      <c r="BQ41">
        <v>0.51622003316879272</v>
      </c>
      <c r="BT41">
        <v>0.27772456407546997</v>
      </c>
      <c r="BU41">
        <v>7.7130936086177826E-2</v>
      </c>
      <c r="BV41">
        <v>0.27779233455657959</v>
      </c>
      <c r="BW41">
        <v>7.7168583869934082E-2</v>
      </c>
      <c r="BZ41">
        <v>6.8892855644226074</v>
      </c>
      <c r="CA41">
        <v>47.462257385253906</v>
      </c>
      <c r="CB41">
        <v>6.89825439453125</v>
      </c>
      <c r="CC41">
        <v>47.585914611816406</v>
      </c>
      <c r="CD41">
        <v>7.050142765045166</v>
      </c>
      <c r="CE41">
        <v>49.704513549804688</v>
      </c>
      <c r="CF41">
        <v>5.845250129699707</v>
      </c>
      <c r="CG41">
        <v>34.166950225830078</v>
      </c>
      <c r="CH41">
        <v>15.371736526489258</v>
      </c>
      <c r="CI41">
        <v>236.290283203125</v>
      </c>
      <c r="CJ41">
        <v>4.5682697296142578</v>
      </c>
      <c r="CK41">
        <v>20.869089126586914</v>
      </c>
      <c r="CL41">
        <v>4.5786261558532715</v>
      </c>
      <c r="CM41">
        <v>20.963817596435547</v>
      </c>
      <c r="CN41">
        <v>3147.022705078125</v>
      </c>
      <c r="CO41">
        <v>3156.55029296875</v>
      </c>
      <c r="CP41">
        <v>3781.211181640625</v>
      </c>
      <c r="CS41">
        <v>9.868992805480957</v>
      </c>
      <c r="CT41">
        <v>97.397018432617188</v>
      </c>
      <c r="CU41">
        <v>9.8706426620483398</v>
      </c>
      <c r="CV41">
        <v>97.429588317871094</v>
      </c>
      <c r="CW41">
        <v>2.7999999523162842</v>
      </c>
      <c r="CX41">
        <v>10.779999732971191</v>
      </c>
      <c r="CY41">
        <v>6.0438747406005859</v>
      </c>
      <c r="CZ41">
        <v>10.878728866577148</v>
      </c>
      <c r="DA41">
        <v>8500</v>
      </c>
      <c r="DB41">
        <v>8475.5</v>
      </c>
      <c r="DC41">
        <v>8000</v>
      </c>
      <c r="DD41">
        <v>8</v>
      </c>
      <c r="DE41">
        <v>1</v>
      </c>
      <c r="DF41">
        <v>20</v>
      </c>
      <c r="DG41">
        <v>77</v>
      </c>
      <c r="DH41">
        <v>2973190</v>
      </c>
      <c r="DI41">
        <v>1605522.625</v>
      </c>
      <c r="DJ41">
        <v>20</v>
      </c>
      <c r="DK41">
        <v>54</v>
      </c>
      <c r="DL41">
        <v>0.5</v>
      </c>
      <c r="DM41">
        <v>0.97200000286102295</v>
      </c>
      <c r="DN41">
        <v>0.28275999426841736</v>
      </c>
      <c r="DO41">
        <v>0.73345738649368286</v>
      </c>
      <c r="DP41">
        <v>0.71149933338165283</v>
      </c>
      <c r="DQ41">
        <v>0.58326178789138794</v>
      </c>
      <c r="DR41">
        <v>0.92038518190383911</v>
      </c>
      <c r="DS41">
        <v>0.16869503259658813</v>
      </c>
      <c r="DT41">
        <v>2.8458014130592346E-2</v>
      </c>
      <c r="DU41">
        <v>23.031625747680664</v>
      </c>
      <c r="DV41">
        <v>97.089553833007813</v>
      </c>
      <c r="DW41">
        <v>0.34261497855186462</v>
      </c>
      <c r="DX41">
        <v>0.24984520673751831</v>
      </c>
      <c r="DY41">
        <v>0.34095349907875061</v>
      </c>
      <c r="DZ41">
        <v>0.65640997886657715</v>
      </c>
      <c r="EA41">
        <v>0</v>
      </c>
      <c r="EB41">
        <v>0.33260229229927063</v>
      </c>
      <c r="EC41">
        <v>1</v>
      </c>
      <c r="ED41">
        <v>2.3550000190734863</v>
      </c>
      <c r="EE41">
        <v>44.613998413085938</v>
      </c>
      <c r="EF41">
        <v>6</v>
      </c>
      <c r="EG41">
        <v>7</v>
      </c>
      <c r="EH41">
        <v>0.30643999999999999</v>
      </c>
      <c r="EI41">
        <v>8.4634103775024414</v>
      </c>
      <c r="EJ41">
        <v>6.9512200355529785</v>
      </c>
      <c r="EP41">
        <v>1.1000000238418579</v>
      </c>
      <c r="EQ41">
        <v>1.2999999523162842</v>
      </c>
      <c r="ER41">
        <v>11.600000381469727</v>
      </c>
      <c r="ES41">
        <v>86</v>
      </c>
      <c r="ET41">
        <v>0.41820000000000002</v>
      </c>
      <c r="EU41">
        <v>0</v>
      </c>
      <c r="EV41">
        <v>2.8511109352111816</v>
      </c>
      <c r="EW41">
        <v>0.97899997234344482</v>
      </c>
      <c r="EX41">
        <v>232.94775390625</v>
      </c>
      <c r="EY41">
        <v>46.697776794433594</v>
      </c>
      <c r="EZ41">
        <v>151.19999694824219</v>
      </c>
      <c r="FA41">
        <v>45.599998474121094</v>
      </c>
      <c r="FB41" t="s">
        <v>5</v>
      </c>
      <c r="FH41">
        <v>0</v>
      </c>
      <c r="FI41">
        <v>0</v>
      </c>
      <c r="FJ41">
        <v>0</v>
      </c>
      <c r="FK41" t="s">
        <v>69</v>
      </c>
      <c r="FL41">
        <v>0</v>
      </c>
      <c r="FM41">
        <v>0</v>
      </c>
      <c r="FN41">
        <v>0</v>
      </c>
      <c r="FO41">
        <v>1</v>
      </c>
      <c r="FP41">
        <v>0</v>
      </c>
      <c r="FQ41">
        <v>0</v>
      </c>
      <c r="FR41">
        <v>0</v>
      </c>
      <c r="FS41">
        <v>17.077157974243164</v>
      </c>
      <c r="FT41">
        <v>17.894601821899414</v>
      </c>
      <c r="FU41">
        <v>18.155965805053711</v>
      </c>
      <c r="FV41">
        <v>2.172011137008667</v>
      </c>
      <c r="FW41">
        <v>2.9894559383392334</v>
      </c>
      <c r="FX41">
        <v>3.2508206367492676</v>
      </c>
      <c r="FY41">
        <v>2.2512917518615723</v>
      </c>
      <c r="FZ41">
        <v>7.87999174724892</v>
      </c>
      <c r="GC41">
        <v>0.54364633560180664</v>
      </c>
      <c r="GD41">
        <v>0.29555132985115051</v>
      </c>
      <c r="GE41">
        <v>0.54360699653625488</v>
      </c>
      <c r="GF41">
        <v>0.29550856351852417</v>
      </c>
      <c r="GG41">
        <v>8.054530143737793</v>
      </c>
      <c r="GH41">
        <v>8.057551383972168</v>
      </c>
      <c r="GI41">
        <v>8.2380638122558594</v>
      </c>
      <c r="GJ41">
        <v>9.047821044921875</v>
      </c>
      <c r="GK41">
        <v>9.0449352264404297</v>
      </c>
      <c r="GL41">
        <v>8.9871969223022461</v>
      </c>
      <c r="GM41">
        <v>0</v>
      </c>
      <c r="GN41">
        <v>14.288959503173828</v>
      </c>
      <c r="GO41">
        <v>2.995732307434082</v>
      </c>
      <c r="GP41">
        <v>3.9889841079711914</v>
      </c>
      <c r="GQ41">
        <v>-0.69314718246459961</v>
      </c>
      <c r="GR41">
        <v>-0.30998578667640686</v>
      </c>
      <c r="GS41">
        <v>3.7724466323852539</v>
      </c>
      <c r="GT41">
        <v>4.5756340026855469</v>
      </c>
      <c r="GU41">
        <v>0</v>
      </c>
      <c r="GV41">
        <v>1</v>
      </c>
      <c r="GW41">
        <v>1</v>
      </c>
      <c r="GX41">
        <v>1</v>
      </c>
      <c r="GY41">
        <v>1</v>
      </c>
      <c r="GZ41">
        <v>1</v>
      </c>
      <c r="HA41">
        <v>1</v>
      </c>
      <c r="HB41">
        <v>1</v>
      </c>
      <c r="HC41">
        <v>1</v>
      </c>
      <c r="HD41">
        <v>1</v>
      </c>
      <c r="HE41">
        <v>1</v>
      </c>
      <c r="HF41">
        <v>1</v>
      </c>
      <c r="HG41">
        <v>1</v>
      </c>
      <c r="HH41">
        <v>0</v>
      </c>
      <c r="HI41">
        <v>1</v>
      </c>
      <c r="HJ41">
        <v>1</v>
      </c>
      <c r="HK41">
        <v>1</v>
      </c>
      <c r="HL41">
        <v>1</v>
      </c>
      <c r="HM41">
        <v>6.4426121711730957</v>
      </c>
      <c r="HN41">
        <v>-0.23491659760475159</v>
      </c>
      <c r="HO41">
        <v>5</v>
      </c>
      <c r="HP41">
        <v>5</v>
      </c>
      <c r="HQ41">
        <v>1</v>
      </c>
    </row>
    <row r="42" spans="1:225" x14ac:dyDescent="0.2">
      <c r="A42" t="s">
        <v>349</v>
      </c>
      <c r="B42" s="3">
        <v>8.5102518881015055</v>
      </c>
      <c r="C42" s="4"/>
      <c r="D42">
        <v>0</v>
      </c>
      <c r="E42">
        <v>0</v>
      </c>
      <c r="F42">
        <v>1</v>
      </c>
      <c r="G42">
        <v>1</v>
      </c>
      <c r="I42">
        <v>1.7149999621324241E-4</v>
      </c>
      <c r="J42">
        <v>-0.65392650408644604</v>
      </c>
      <c r="K42">
        <v>0.1711609959602356</v>
      </c>
      <c r="L42">
        <v>0</v>
      </c>
      <c r="M42">
        <f t="shared" si="3"/>
        <v>0.16889999999999994</v>
      </c>
      <c r="N42">
        <v>0</v>
      </c>
      <c r="O42">
        <v>1</v>
      </c>
      <c r="P42">
        <v>0</v>
      </c>
      <c r="Q42">
        <v>0</v>
      </c>
      <c r="R42">
        <v>0</v>
      </c>
      <c r="T42">
        <v>0.30967</v>
      </c>
      <c r="U42" s="5">
        <v>1.899999976158142E-2</v>
      </c>
      <c r="V42" s="5">
        <v>0.96</v>
      </c>
      <c r="W42" s="5">
        <v>0</v>
      </c>
      <c r="X42" s="5">
        <v>2.0999999046325685E-2</v>
      </c>
      <c r="Z42">
        <v>0.52849996089935303</v>
      </c>
      <c r="AA42">
        <v>0.65879625082015991</v>
      </c>
      <c r="AB42">
        <v>0.43401250243186951</v>
      </c>
      <c r="AD42" s="3">
        <v>1.9699056652522466</v>
      </c>
      <c r="AG42" s="3">
        <v>3.1354942159291497</v>
      </c>
      <c r="AH42">
        <v>0.26266449689865112</v>
      </c>
      <c r="AI42">
        <v>5708.9833984375</v>
      </c>
      <c r="AJ42">
        <v>0</v>
      </c>
      <c r="AK42">
        <v>0</v>
      </c>
      <c r="AL42">
        <v>0</v>
      </c>
      <c r="AM42">
        <v>0</v>
      </c>
      <c r="AN42">
        <v>1</v>
      </c>
      <c r="AT42">
        <f t="shared" si="4"/>
        <v>1</v>
      </c>
      <c r="AU42">
        <f t="shared" si="5"/>
        <v>0.16889999999999994</v>
      </c>
      <c r="AV42">
        <v>157</v>
      </c>
      <c r="AW42" t="s">
        <v>348</v>
      </c>
      <c r="AY42">
        <v>100000</v>
      </c>
      <c r="AZ42">
        <v>200000</v>
      </c>
      <c r="BB42">
        <v>0.25169897079467773</v>
      </c>
      <c r="BC42">
        <v>0.50339794158935547</v>
      </c>
      <c r="BD42">
        <v>0</v>
      </c>
      <c r="BE42">
        <v>4965.4136594354604</v>
      </c>
      <c r="BG42">
        <v>1.4581735013052821E-3</v>
      </c>
      <c r="BJ42">
        <v>0.57933992147445679</v>
      </c>
      <c r="BK42">
        <v>0.3356347382068634</v>
      </c>
      <c r="BL42">
        <v>0.65879625082015991</v>
      </c>
      <c r="BM42">
        <v>0.43401250243186951</v>
      </c>
      <c r="BN42">
        <v>0.56857991218566895</v>
      </c>
      <c r="BO42">
        <v>0.32328310608863831</v>
      </c>
      <c r="BP42">
        <v>0.6447296142578125</v>
      </c>
      <c r="BQ42">
        <v>0.41567626595497131</v>
      </c>
      <c r="BT42">
        <v>0.42066007852554321</v>
      </c>
      <c r="BU42">
        <v>0.17695489525794983</v>
      </c>
      <c r="BV42">
        <v>0.34120374917984009</v>
      </c>
      <c r="BW42">
        <v>0.11642000079154968</v>
      </c>
      <c r="BZ42">
        <v>25.816915512084961</v>
      </c>
      <c r="CA42">
        <v>666.51312255859375</v>
      </c>
      <c r="CB42">
        <v>15.295245170593262</v>
      </c>
      <c r="CC42">
        <v>233.94451904296875</v>
      </c>
      <c r="CD42">
        <v>25.90595817565918</v>
      </c>
      <c r="CE42">
        <v>671.11865234375</v>
      </c>
      <c r="CF42">
        <v>18.355854034423828</v>
      </c>
      <c r="CG42">
        <v>336.9373779296875</v>
      </c>
      <c r="CH42">
        <v>6.692011833190918</v>
      </c>
      <c r="CI42">
        <v>44.783023834228516</v>
      </c>
      <c r="CJ42">
        <v>11.070400238037109</v>
      </c>
      <c r="CK42">
        <v>122.55376434326172</v>
      </c>
      <c r="CL42">
        <v>8.0038766860961914</v>
      </c>
      <c r="CM42">
        <v>64.062042236328125</v>
      </c>
      <c r="CN42">
        <v>2147.772216796875</v>
      </c>
      <c r="CO42">
        <v>2194.605224609375</v>
      </c>
      <c r="CP42">
        <v>1987.16357421875</v>
      </c>
      <c r="CS42">
        <v>31.991935729980469</v>
      </c>
      <c r="CT42">
        <v>1023.4839477539062</v>
      </c>
      <c r="CU42">
        <v>20.754587173461914</v>
      </c>
      <c r="CV42">
        <v>430.75289916992187</v>
      </c>
      <c r="CW42">
        <v>13</v>
      </c>
      <c r="CX42">
        <v>16.540000915527344</v>
      </c>
      <c r="CY42">
        <v>8.3368682861328125</v>
      </c>
      <c r="CZ42">
        <v>14.145529747009277</v>
      </c>
      <c r="DA42">
        <v>4000</v>
      </c>
      <c r="DB42">
        <v>5708.9833984375</v>
      </c>
      <c r="DC42">
        <v>3500</v>
      </c>
      <c r="DD42">
        <v>3.5</v>
      </c>
      <c r="DE42">
        <v>1</v>
      </c>
      <c r="DF42">
        <v>-22.99333381652832</v>
      </c>
      <c r="DG42">
        <v>-57.996387481689453</v>
      </c>
      <c r="DH42">
        <v>397300</v>
      </c>
      <c r="DI42">
        <v>28486.41015625</v>
      </c>
      <c r="DJ42">
        <v>23</v>
      </c>
      <c r="DK42">
        <v>7.1700000762939453</v>
      </c>
      <c r="DL42">
        <v>0.51999998092651367</v>
      </c>
      <c r="DM42">
        <v>0.92000001668930054</v>
      </c>
      <c r="DN42">
        <v>0.2918199896812439</v>
      </c>
      <c r="DO42">
        <v>0.72931182384490967</v>
      </c>
      <c r="DP42">
        <v>0.17392243444919586</v>
      </c>
      <c r="DQ42">
        <v>0.18461540341377258</v>
      </c>
      <c r="DR42">
        <v>9.1198965907096863E-2</v>
      </c>
      <c r="DS42">
        <v>3.1355869024991989E-2</v>
      </c>
      <c r="DT42">
        <v>9.8319048993289471E-4</v>
      </c>
      <c r="DU42">
        <v>23.49732780456543</v>
      </c>
      <c r="DV42">
        <v>96.252494812011719</v>
      </c>
      <c r="DW42">
        <v>0.1711609959602356</v>
      </c>
      <c r="DX42">
        <v>0.32591891288757324</v>
      </c>
      <c r="DY42">
        <v>0.26266449689865112</v>
      </c>
      <c r="DZ42">
        <v>0.96250307559967041</v>
      </c>
      <c r="EA42">
        <v>3.7496898323297501E-2</v>
      </c>
      <c r="EB42">
        <v>1.7149999621324241E-4</v>
      </c>
      <c r="EC42">
        <v>2</v>
      </c>
      <c r="ED42">
        <v>0.79100000858306885</v>
      </c>
      <c r="EE42">
        <v>17.813999176025391</v>
      </c>
      <c r="EF42">
        <v>2</v>
      </c>
      <c r="EG42">
        <v>1</v>
      </c>
      <c r="EH42">
        <v>0.30967</v>
      </c>
      <c r="EI42">
        <v>1.7317099571228027</v>
      </c>
      <c r="EJ42">
        <v>2.4390199184417725</v>
      </c>
      <c r="EP42">
        <v>1.8999999761581421</v>
      </c>
      <c r="EQ42">
        <v>96</v>
      </c>
      <c r="ER42">
        <v>0</v>
      </c>
      <c r="ES42">
        <v>2.0999999046325684</v>
      </c>
      <c r="ET42">
        <v>0.16889999999999994</v>
      </c>
      <c r="EU42">
        <v>0.52849996089935303</v>
      </c>
      <c r="EV42">
        <v>4.5611109733581543</v>
      </c>
      <c r="EW42">
        <v>0.4584999680519104</v>
      </c>
      <c r="EX42">
        <v>215.40867614746094</v>
      </c>
      <c r="FB42" t="s">
        <v>1</v>
      </c>
      <c r="FH42">
        <v>0</v>
      </c>
      <c r="FI42">
        <v>0</v>
      </c>
      <c r="FJ42">
        <v>0</v>
      </c>
      <c r="FK42" t="s">
        <v>0</v>
      </c>
      <c r="FL42">
        <v>0</v>
      </c>
      <c r="FM42">
        <v>0</v>
      </c>
      <c r="FN42">
        <v>0</v>
      </c>
      <c r="FO42">
        <v>0</v>
      </c>
      <c r="FP42">
        <v>0</v>
      </c>
      <c r="FQ42">
        <v>0</v>
      </c>
      <c r="FR42">
        <v>1</v>
      </c>
      <c r="FT42">
        <v>11.512925148010254</v>
      </c>
      <c r="FU42">
        <v>12.206072807312012</v>
      </c>
      <c r="FW42">
        <v>-1.3795214891433716</v>
      </c>
      <c r="FX42">
        <v>-0.68637430667877197</v>
      </c>
      <c r="FY42">
        <v>0</v>
      </c>
      <c r="FZ42">
        <v>8.5102518881015055</v>
      </c>
      <c r="GC42">
        <v>0.45700699090957642</v>
      </c>
      <c r="GD42">
        <v>0.20885539054870605</v>
      </c>
      <c r="GE42">
        <v>0.50609219074249268</v>
      </c>
      <c r="GF42">
        <v>0.25612929463386536</v>
      </c>
      <c r="GG42">
        <v>7.6726517677307129</v>
      </c>
      <c r="GH42">
        <v>7.6942129135131836</v>
      </c>
      <c r="GI42">
        <v>7.5949668884277344</v>
      </c>
      <c r="GJ42">
        <v>8.2940492630004883</v>
      </c>
      <c r="GK42">
        <v>8.6497964859008789</v>
      </c>
      <c r="GL42">
        <v>8.1605186462402344</v>
      </c>
      <c r="GM42">
        <v>0</v>
      </c>
      <c r="GN42">
        <v>10.257182121276855</v>
      </c>
      <c r="GO42">
        <v>3.1354942321777344</v>
      </c>
      <c r="GP42">
        <v>1.9699056148529053</v>
      </c>
      <c r="GQ42">
        <v>-0.65392649173736572</v>
      </c>
      <c r="GR42">
        <v>-0.31565389037132263</v>
      </c>
      <c r="GS42">
        <v>3.7830986976623535</v>
      </c>
      <c r="GT42">
        <v>4.5669751167297363</v>
      </c>
      <c r="GU42">
        <v>0</v>
      </c>
      <c r="GV42">
        <v>0</v>
      </c>
      <c r="GW42">
        <v>1</v>
      </c>
      <c r="GX42">
        <v>1</v>
      </c>
      <c r="GY42">
        <v>1</v>
      </c>
      <c r="GZ42">
        <v>1</v>
      </c>
      <c r="HA42">
        <v>1</v>
      </c>
      <c r="HB42">
        <v>0</v>
      </c>
      <c r="HC42">
        <v>1</v>
      </c>
      <c r="HD42">
        <v>1</v>
      </c>
      <c r="HE42">
        <v>0</v>
      </c>
      <c r="HF42">
        <v>0</v>
      </c>
      <c r="HG42">
        <v>0</v>
      </c>
      <c r="HH42">
        <v>0</v>
      </c>
      <c r="HI42">
        <v>1</v>
      </c>
      <c r="HJ42">
        <v>1</v>
      </c>
      <c r="HK42">
        <v>0</v>
      </c>
      <c r="HL42">
        <v>1</v>
      </c>
      <c r="HM42">
        <v>-9.0417470932006836</v>
      </c>
      <c r="HN42">
        <v>2.7829170227050781</v>
      </c>
      <c r="HO42">
        <v>5</v>
      </c>
      <c r="HP42">
        <v>5</v>
      </c>
      <c r="HQ42">
        <v>1</v>
      </c>
    </row>
    <row r="43" spans="1:225" x14ac:dyDescent="0.2">
      <c r="A43" t="s">
        <v>347</v>
      </c>
      <c r="B43" s="3">
        <v>8.3789826799685567</v>
      </c>
      <c r="C43" s="4"/>
      <c r="D43">
        <v>0</v>
      </c>
      <c r="E43">
        <v>0</v>
      </c>
      <c r="F43">
        <v>1</v>
      </c>
      <c r="G43">
        <v>1</v>
      </c>
      <c r="I43">
        <v>0.58927589654922485</v>
      </c>
      <c r="J43">
        <v>-0.56211893070188756</v>
      </c>
      <c r="K43">
        <v>7.9611100256443024E-2</v>
      </c>
      <c r="L43">
        <v>0</v>
      </c>
      <c r="M43">
        <f t="shared" si="3"/>
        <v>0.27180000000000015</v>
      </c>
      <c r="N43">
        <v>1</v>
      </c>
      <c r="O43">
        <v>0</v>
      </c>
      <c r="P43">
        <v>0</v>
      </c>
      <c r="Q43">
        <v>0</v>
      </c>
      <c r="R43">
        <v>0</v>
      </c>
      <c r="T43">
        <v>0.31233</v>
      </c>
      <c r="U43" s="5">
        <v>0.58400001525878908</v>
      </c>
      <c r="V43" s="5">
        <v>0.32799999237060545</v>
      </c>
      <c r="W43" s="5">
        <v>0</v>
      </c>
      <c r="X43" s="5">
        <v>8.8000001907348635E-2</v>
      </c>
      <c r="Z43">
        <v>0</v>
      </c>
      <c r="AA43">
        <v>0.65731203556060791</v>
      </c>
      <c r="AB43">
        <v>0.43205910921096802</v>
      </c>
      <c r="AD43" s="3">
        <v>-0.79850772270872517</v>
      </c>
      <c r="AG43" s="3">
        <v>1.791759469228055</v>
      </c>
      <c r="AH43">
        <v>0.72535818815231323</v>
      </c>
      <c r="AI43">
        <v>4000</v>
      </c>
      <c r="AJ43">
        <v>0</v>
      </c>
      <c r="AK43">
        <v>0</v>
      </c>
      <c r="AL43">
        <v>0</v>
      </c>
      <c r="AM43">
        <v>1</v>
      </c>
      <c r="AN43">
        <v>0</v>
      </c>
      <c r="AT43">
        <f t="shared" si="4"/>
        <v>0</v>
      </c>
      <c r="AU43">
        <f t="shared" si="5"/>
        <v>0.27180000000000015</v>
      </c>
      <c r="AV43">
        <v>152</v>
      </c>
      <c r="AW43" t="s">
        <v>346</v>
      </c>
      <c r="AX43">
        <v>323471.4375</v>
      </c>
      <c r="AY43">
        <v>577627.5625</v>
      </c>
      <c r="AZ43">
        <v>693153.0625</v>
      </c>
      <c r="BA43">
        <v>0.71428573131561279</v>
      </c>
      <c r="BB43">
        <v>1.2755101919174194</v>
      </c>
      <c r="BC43">
        <v>1.5306122303009033</v>
      </c>
      <c r="BE43">
        <v>4354.5766739958599</v>
      </c>
      <c r="BG43">
        <v>9.9790282547473907E-3</v>
      </c>
      <c r="BH43">
        <v>0.6668819785118103</v>
      </c>
      <c r="BI43">
        <v>0.44473156332969666</v>
      </c>
      <c r="BJ43">
        <v>0.65731203556060791</v>
      </c>
      <c r="BK43">
        <v>0.43205910921096802</v>
      </c>
      <c r="BL43">
        <v>0.65731203556060791</v>
      </c>
      <c r="BM43">
        <v>0.43205910921096802</v>
      </c>
      <c r="BR43">
        <v>0.3331180214881897</v>
      </c>
      <c r="BS43">
        <v>0.11096761375665665</v>
      </c>
      <c r="BT43">
        <v>0.34268796443939209</v>
      </c>
      <c r="BU43">
        <v>0.1174350380897522</v>
      </c>
      <c r="BV43">
        <v>0.34268796443939209</v>
      </c>
      <c r="BW43">
        <v>0.1174350380897522</v>
      </c>
      <c r="BX43">
        <v>15.505818367004395</v>
      </c>
      <c r="BY43">
        <v>240.43040466308594</v>
      </c>
      <c r="BZ43">
        <v>15.491785049438477</v>
      </c>
      <c r="CA43">
        <v>239.99540710449219</v>
      </c>
      <c r="CB43">
        <v>15.491785049438477</v>
      </c>
      <c r="CC43">
        <v>239.99540710449219</v>
      </c>
      <c r="CD43">
        <v>15.715570449829102</v>
      </c>
      <c r="CE43">
        <v>246.97915649414062</v>
      </c>
      <c r="CF43">
        <v>9.6347255706787109</v>
      </c>
      <c r="CG43">
        <v>92.827934265136719</v>
      </c>
      <c r="CH43">
        <v>20.998334884643555</v>
      </c>
      <c r="CI43">
        <v>440.9300537109375</v>
      </c>
      <c r="CJ43">
        <v>12.180178642272949</v>
      </c>
      <c r="CK43">
        <v>148.35675048828125</v>
      </c>
      <c r="CL43">
        <v>12.180178642272949</v>
      </c>
      <c r="CM43">
        <v>148.35675048828125</v>
      </c>
      <c r="CN43">
        <v>6120.630859375</v>
      </c>
      <c r="CO43">
        <v>6014.47265625</v>
      </c>
      <c r="CP43">
        <v>6343.78125</v>
      </c>
      <c r="CW43">
        <v>18.159999847412109</v>
      </c>
      <c r="CX43">
        <v>27.329999923706055</v>
      </c>
      <c r="CY43">
        <v>18.887416839599609</v>
      </c>
      <c r="CZ43">
        <v>26.182655334472656</v>
      </c>
      <c r="DA43">
        <v>4000</v>
      </c>
      <c r="DB43">
        <v>4000</v>
      </c>
      <c r="DC43">
        <v>3500</v>
      </c>
      <c r="DD43">
        <v>3.5</v>
      </c>
      <c r="DE43">
        <v>1</v>
      </c>
      <c r="DF43">
        <v>-6</v>
      </c>
      <c r="DG43">
        <v>147</v>
      </c>
      <c r="DH43">
        <v>452860</v>
      </c>
      <c r="DI43">
        <v>2037.8699951171875</v>
      </c>
      <c r="DJ43">
        <v>6</v>
      </c>
      <c r="DK43">
        <v>0.44999998807907104</v>
      </c>
      <c r="DL43">
        <v>0.56999999284744263</v>
      </c>
      <c r="DM43">
        <v>0.95600003004074097</v>
      </c>
      <c r="DN43">
        <v>0.22326000034809113</v>
      </c>
      <c r="DO43">
        <v>0.56335669755935669</v>
      </c>
      <c r="DP43">
        <v>0.42272651195526123</v>
      </c>
      <c r="DQ43">
        <v>0.58690440654754639</v>
      </c>
      <c r="DR43">
        <v>0.73280483484268188</v>
      </c>
      <c r="DS43">
        <v>0.39117372035980225</v>
      </c>
      <c r="DT43">
        <v>0.15301688015460968</v>
      </c>
      <c r="DU43">
        <v>25.36097526550293</v>
      </c>
      <c r="DV43">
        <v>259.95208740234375</v>
      </c>
      <c r="DW43">
        <v>7.9611100256443024E-2</v>
      </c>
      <c r="DX43">
        <v>0.65733420848846436</v>
      </c>
      <c r="DY43">
        <v>0.72535818815231323</v>
      </c>
      <c r="DZ43">
        <v>0.72535818815231323</v>
      </c>
      <c r="EA43">
        <v>0</v>
      </c>
      <c r="EB43">
        <v>0.58927589654922485</v>
      </c>
      <c r="EC43">
        <v>1</v>
      </c>
      <c r="ED43">
        <v>2</v>
      </c>
      <c r="EE43">
        <v>0.46200001239776611</v>
      </c>
      <c r="EF43">
        <v>6</v>
      </c>
      <c r="EG43">
        <v>2</v>
      </c>
      <c r="EH43">
        <v>0.31233</v>
      </c>
      <c r="EI43">
        <v>10</v>
      </c>
      <c r="EJ43">
        <v>7</v>
      </c>
      <c r="EP43">
        <v>58.400001525878906</v>
      </c>
      <c r="EQ43">
        <v>32.799999237060547</v>
      </c>
      <c r="ER43">
        <v>0</v>
      </c>
      <c r="ES43">
        <v>8.8000001907348633</v>
      </c>
      <c r="ET43">
        <v>0.27180000000000015</v>
      </c>
      <c r="EU43">
        <v>0</v>
      </c>
      <c r="EV43">
        <v>1.3422219753265381</v>
      </c>
      <c r="EW43">
        <v>1</v>
      </c>
      <c r="EX43">
        <v>271.87838745117187</v>
      </c>
      <c r="EY43">
        <v>34.691665649414063</v>
      </c>
      <c r="FB43" t="s">
        <v>17</v>
      </c>
      <c r="FH43">
        <v>0</v>
      </c>
      <c r="FI43">
        <v>0</v>
      </c>
      <c r="FJ43">
        <v>0</v>
      </c>
      <c r="FK43" t="s">
        <v>10</v>
      </c>
      <c r="FL43">
        <v>0</v>
      </c>
      <c r="FM43">
        <v>0</v>
      </c>
      <c r="FN43">
        <v>0</v>
      </c>
      <c r="FO43">
        <v>0</v>
      </c>
      <c r="FP43">
        <v>1</v>
      </c>
      <c r="FQ43">
        <v>0</v>
      </c>
      <c r="FR43">
        <v>0</v>
      </c>
      <c r="FS43">
        <v>12.68686580657959</v>
      </c>
      <c r="FT43">
        <v>13.266684532165527</v>
      </c>
      <c r="FU43">
        <v>13.449006080627441</v>
      </c>
      <c r="FV43">
        <v>-0.33647221326828003</v>
      </c>
      <c r="FW43">
        <v>0.24334624409675598</v>
      </c>
      <c r="FX43">
        <v>0.42566779255867004</v>
      </c>
      <c r="FZ43">
        <v>8.3789826799685567</v>
      </c>
      <c r="GA43">
        <v>0.51095479726791382</v>
      </c>
      <c r="GB43">
        <v>0.26107481122016907</v>
      </c>
      <c r="GC43">
        <v>0.50519704818725586</v>
      </c>
      <c r="GD43">
        <v>0.25522404909133911</v>
      </c>
      <c r="GE43">
        <v>0.50519704818725586</v>
      </c>
      <c r="GF43">
        <v>0.25522404909133911</v>
      </c>
      <c r="GG43">
        <v>8.7195835113525391</v>
      </c>
      <c r="GH43">
        <v>8.7020902633666992</v>
      </c>
      <c r="GI43">
        <v>8.7553882598876953</v>
      </c>
      <c r="GJ43">
        <v>8.2940492630004883</v>
      </c>
      <c r="GK43">
        <v>8.2940492630004883</v>
      </c>
      <c r="GL43">
        <v>8.1605186462402344</v>
      </c>
      <c r="GM43">
        <v>0</v>
      </c>
      <c r="GN43">
        <v>7.6196603775024414</v>
      </c>
      <c r="GO43">
        <v>1.7917594909667969</v>
      </c>
      <c r="GP43">
        <v>-0.79850775003433228</v>
      </c>
      <c r="GQ43">
        <v>-0.56211894750595093</v>
      </c>
      <c r="GR43">
        <v>-0.57384228706359863</v>
      </c>
      <c r="GS43">
        <v>3.8246262073516846</v>
      </c>
      <c r="GT43">
        <v>5.5604972839355469</v>
      </c>
      <c r="GU43">
        <v>1</v>
      </c>
      <c r="GV43">
        <v>1</v>
      </c>
      <c r="GW43">
        <v>1</v>
      </c>
      <c r="GX43">
        <v>1</v>
      </c>
      <c r="GY43">
        <v>0</v>
      </c>
      <c r="GZ43">
        <v>1</v>
      </c>
      <c r="HA43">
        <v>1</v>
      </c>
      <c r="HB43">
        <v>0</v>
      </c>
      <c r="HC43">
        <v>1</v>
      </c>
      <c r="HD43">
        <v>1</v>
      </c>
      <c r="HE43">
        <v>1</v>
      </c>
      <c r="HF43">
        <v>0</v>
      </c>
      <c r="HG43">
        <v>0</v>
      </c>
      <c r="HH43">
        <v>1</v>
      </c>
      <c r="HI43">
        <v>1</v>
      </c>
      <c r="HJ43">
        <v>1</v>
      </c>
      <c r="HK43">
        <v>0</v>
      </c>
      <c r="HL43">
        <v>1</v>
      </c>
      <c r="HM43">
        <v>5.7817330360412598</v>
      </c>
      <c r="HN43">
        <v>-6.6743440628051758</v>
      </c>
      <c r="HO43">
        <v>5</v>
      </c>
      <c r="HP43">
        <v>5</v>
      </c>
      <c r="HQ43">
        <v>1</v>
      </c>
    </row>
    <row r="44" spans="1:225" x14ac:dyDescent="0.2">
      <c r="A44" t="s">
        <v>345</v>
      </c>
      <c r="B44" s="3">
        <v>7.683246538208051</v>
      </c>
      <c r="C44" s="4"/>
      <c r="D44">
        <v>0</v>
      </c>
      <c r="E44">
        <v>0</v>
      </c>
      <c r="F44">
        <v>0</v>
      </c>
      <c r="G44">
        <v>0</v>
      </c>
      <c r="I44">
        <v>1</v>
      </c>
      <c r="J44">
        <v>-1.2039727645895069</v>
      </c>
      <c r="K44">
        <v>0.27216199040412903</v>
      </c>
      <c r="L44">
        <v>0</v>
      </c>
      <c r="M44">
        <f t="shared" si="3"/>
        <v>0.82042400000000015</v>
      </c>
      <c r="N44">
        <v>0</v>
      </c>
      <c r="O44">
        <v>1</v>
      </c>
      <c r="P44">
        <v>0</v>
      </c>
      <c r="Q44">
        <v>0</v>
      </c>
      <c r="R44">
        <v>0</v>
      </c>
      <c r="T44">
        <v>0.31283</v>
      </c>
      <c r="U44" s="5">
        <v>4.6999998092651367E-2</v>
      </c>
      <c r="V44" s="5">
        <v>0.185</v>
      </c>
      <c r="W44" s="5">
        <v>0.24</v>
      </c>
      <c r="X44" s="5">
        <v>0.52799999237060546</v>
      </c>
      <c r="Z44">
        <v>0</v>
      </c>
      <c r="AA44">
        <v>0.74001353979110718</v>
      </c>
      <c r="AB44">
        <v>0.54762005805969238</v>
      </c>
      <c r="AD44" s="3">
        <v>2.2772672850097559</v>
      </c>
      <c r="AG44" s="3">
        <v>2.0794415416798357</v>
      </c>
      <c r="AH44">
        <v>1</v>
      </c>
      <c r="AI44">
        <v>3549</v>
      </c>
      <c r="AJ44">
        <v>1</v>
      </c>
      <c r="AK44">
        <v>0</v>
      </c>
      <c r="AL44">
        <v>0</v>
      </c>
      <c r="AM44">
        <v>0</v>
      </c>
      <c r="AN44">
        <v>0</v>
      </c>
      <c r="AT44">
        <f t="shared" si="4"/>
        <v>1</v>
      </c>
      <c r="AU44">
        <f t="shared" si="5"/>
        <v>0.82042400000000015</v>
      </c>
      <c r="AV44">
        <v>39</v>
      </c>
      <c r="AW44" t="s">
        <v>344</v>
      </c>
      <c r="AX44">
        <v>375704.4375</v>
      </c>
      <c r="AY44">
        <v>876643.75</v>
      </c>
      <c r="AZ44">
        <v>1377582.875</v>
      </c>
      <c r="BA44">
        <v>1.1814604997634888</v>
      </c>
      <c r="BB44">
        <v>2.7567412853240967</v>
      </c>
      <c r="BC44">
        <v>4.3320217132568359</v>
      </c>
      <c r="BE44">
        <v>2171.65871255512</v>
      </c>
      <c r="BJ44">
        <v>0.73858219385147095</v>
      </c>
      <c r="BK44">
        <v>0.54550367593765259</v>
      </c>
      <c r="BL44">
        <v>0.74001353979110718</v>
      </c>
      <c r="BM44">
        <v>0.54762005805969238</v>
      </c>
      <c r="BN44">
        <v>0.72127211093902588</v>
      </c>
      <c r="BO44">
        <v>0.52023345232009888</v>
      </c>
      <c r="BP44">
        <v>0.72408199310302734</v>
      </c>
      <c r="BQ44">
        <v>0.52429473400115967</v>
      </c>
      <c r="BT44">
        <v>0.26141780614852905</v>
      </c>
      <c r="BU44">
        <v>6.8339265882968903E-2</v>
      </c>
      <c r="BV44">
        <v>0.25998646020889282</v>
      </c>
      <c r="BW44">
        <v>6.7592956125736237E-2</v>
      </c>
      <c r="BZ44">
        <v>4.7299313545227051</v>
      </c>
      <c r="CA44">
        <v>22.372251510620117</v>
      </c>
      <c r="CB44">
        <v>4.5403900146484375</v>
      </c>
      <c r="CC44">
        <v>20.615140914916992</v>
      </c>
      <c r="CD44">
        <v>8.3473329544067383</v>
      </c>
      <c r="CE44">
        <v>69.677970886230469</v>
      </c>
      <c r="CF44">
        <v>14.172824859619141</v>
      </c>
      <c r="CG44">
        <v>200.86895751953125</v>
      </c>
      <c r="CH44">
        <v>21.433317184448242</v>
      </c>
      <c r="CI44">
        <v>459.3870849609375</v>
      </c>
      <c r="CJ44">
        <v>4.7299313545227051</v>
      </c>
      <c r="CK44">
        <v>22.372251510620117</v>
      </c>
      <c r="CL44">
        <v>4.538538932800293</v>
      </c>
      <c r="CM44">
        <v>20.598335266113281</v>
      </c>
      <c r="CN44">
        <v>3801.959716796875</v>
      </c>
      <c r="CO44">
        <v>3622.010009765625</v>
      </c>
      <c r="CP44">
        <v>3195.689697265625</v>
      </c>
      <c r="CS44">
        <v>9.4592876434326172</v>
      </c>
      <c r="CT44">
        <v>89.478126525878906</v>
      </c>
      <c r="CU44">
        <v>9.0446357727050781</v>
      </c>
      <c r="CV44">
        <v>81.805435180664062</v>
      </c>
      <c r="CW44">
        <v>14.869999885559082</v>
      </c>
      <c r="CX44">
        <v>6.9699997901916504</v>
      </c>
      <c r="CY44">
        <v>13.832061767578125</v>
      </c>
      <c r="CZ44">
        <v>7.1763472557067871</v>
      </c>
      <c r="DA44">
        <v>3500</v>
      </c>
      <c r="DB44">
        <v>3549</v>
      </c>
      <c r="DC44">
        <v>3000</v>
      </c>
      <c r="DD44">
        <v>3</v>
      </c>
      <c r="DE44">
        <v>1</v>
      </c>
      <c r="DF44">
        <v>8</v>
      </c>
      <c r="DG44">
        <v>-5</v>
      </c>
      <c r="DH44">
        <v>318000</v>
      </c>
      <c r="DI44">
        <v>31005</v>
      </c>
      <c r="DJ44">
        <v>8</v>
      </c>
      <c r="DK44">
        <v>9.75</v>
      </c>
      <c r="DL44">
        <v>0.30000001192092896</v>
      </c>
      <c r="DM44">
        <v>0.71899902820587158</v>
      </c>
      <c r="DN44">
        <v>0.32791998982429504</v>
      </c>
      <c r="DO44">
        <v>0.41153061389923096</v>
      </c>
      <c r="DP44">
        <v>0.28667792677879333</v>
      </c>
      <c r="DQ44">
        <v>0.24551400542259216</v>
      </c>
      <c r="DR44">
        <v>0.12991529703140259</v>
      </c>
      <c r="DS44">
        <v>5.1163330674171448E-2</v>
      </c>
      <c r="DT44">
        <v>2.6176865212619305E-3</v>
      </c>
      <c r="DU44">
        <v>26.218830108642578</v>
      </c>
      <c r="DV44">
        <v>114.91249847412109</v>
      </c>
      <c r="DW44">
        <v>0.27216199040412903</v>
      </c>
      <c r="DX44">
        <v>0.17715589702129364</v>
      </c>
      <c r="DY44">
        <v>1</v>
      </c>
      <c r="DZ44">
        <v>1</v>
      </c>
      <c r="EA44">
        <v>0</v>
      </c>
      <c r="EB44">
        <v>1</v>
      </c>
      <c r="EC44">
        <v>1</v>
      </c>
      <c r="ED44">
        <v>1</v>
      </c>
      <c r="EE44">
        <v>30.364999771118164</v>
      </c>
      <c r="EF44">
        <v>4</v>
      </c>
      <c r="EG44">
        <v>0</v>
      </c>
      <c r="EH44">
        <v>0.31283</v>
      </c>
      <c r="EI44">
        <v>0.125</v>
      </c>
      <c r="EJ44">
        <v>1.4500000476837158</v>
      </c>
      <c r="EP44">
        <v>4.6999998092651367</v>
      </c>
      <c r="EQ44">
        <v>18.5</v>
      </c>
      <c r="ER44">
        <v>24</v>
      </c>
      <c r="ES44">
        <v>52.799999237060547</v>
      </c>
      <c r="ET44">
        <v>0.82042400000000015</v>
      </c>
      <c r="EU44">
        <v>0</v>
      </c>
      <c r="EW44">
        <v>0.57200002670288086</v>
      </c>
      <c r="EX44">
        <v>251.23739624023437</v>
      </c>
      <c r="EZ44">
        <v>159.5</v>
      </c>
      <c r="FA44">
        <v>57.200000762939453</v>
      </c>
      <c r="FB44" t="s">
        <v>23</v>
      </c>
      <c r="FH44">
        <v>0</v>
      </c>
      <c r="FI44">
        <v>0</v>
      </c>
      <c r="FJ44">
        <v>0</v>
      </c>
      <c r="FK44" t="s">
        <v>22</v>
      </c>
      <c r="FL44">
        <v>1</v>
      </c>
      <c r="FM44">
        <v>0</v>
      </c>
      <c r="FN44">
        <v>0</v>
      </c>
      <c r="FO44">
        <v>0</v>
      </c>
      <c r="FP44">
        <v>0</v>
      </c>
      <c r="FQ44">
        <v>0</v>
      </c>
      <c r="FR44">
        <v>0</v>
      </c>
      <c r="FS44">
        <v>12.83655834197998</v>
      </c>
      <c r="FT44">
        <v>13.683856010437012</v>
      </c>
      <c r="FU44">
        <v>14.135841369628906</v>
      </c>
      <c r="FV44">
        <v>0.16675138473510742</v>
      </c>
      <c r="FW44">
        <v>1.0140492916107178</v>
      </c>
      <c r="FX44">
        <v>1.4660342931747437</v>
      </c>
      <c r="FZ44">
        <v>7.683246538208051</v>
      </c>
      <c r="GC44">
        <v>0.55306994915008545</v>
      </c>
      <c r="GD44">
        <v>0.30588635802268982</v>
      </c>
      <c r="GE44">
        <v>0.55389291048049927</v>
      </c>
      <c r="GF44">
        <v>0.30679735541343689</v>
      </c>
      <c r="GG44">
        <v>8.243535041809082</v>
      </c>
      <c r="GH44">
        <v>8.1950607299804687</v>
      </c>
      <c r="GI44">
        <v>8.0698709487915039</v>
      </c>
      <c r="GJ44">
        <v>8.1605186462402344</v>
      </c>
      <c r="GK44">
        <v>8.1744213104248047</v>
      </c>
      <c r="GL44">
        <v>8.0063676834106445</v>
      </c>
      <c r="GM44">
        <v>0</v>
      </c>
      <c r="GN44">
        <v>10.341903686523437</v>
      </c>
      <c r="GO44">
        <v>2.0794415473937988</v>
      </c>
      <c r="GP44">
        <v>2.2772672176361084</v>
      </c>
      <c r="GQ44">
        <v>-1.2039728164672852</v>
      </c>
      <c r="GR44">
        <v>-0.88787186145782471</v>
      </c>
      <c r="GS44">
        <v>3.8431770801544189</v>
      </c>
      <c r="GT44">
        <v>4.744171142578125</v>
      </c>
      <c r="GU44">
        <v>0</v>
      </c>
      <c r="GV44">
        <v>1</v>
      </c>
      <c r="GW44">
        <v>1</v>
      </c>
      <c r="GX44">
        <v>1</v>
      </c>
      <c r="GY44">
        <v>0</v>
      </c>
      <c r="GZ44">
        <v>1</v>
      </c>
      <c r="HA44">
        <v>1</v>
      </c>
      <c r="HB44">
        <v>0</v>
      </c>
      <c r="HC44">
        <v>0</v>
      </c>
      <c r="HD44">
        <v>1</v>
      </c>
      <c r="HE44">
        <v>0</v>
      </c>
      <c r="HF44">
        <v>1</v>
      </c>
      <c r="HG44">
        <v>1</v>
      </c>
      <c r="HH44">
        <v>0</v>
      </c>
      <c r="HI44">
        <v>1</v>
      </c>
      <c r="HJ44">
        <v>1</v>
      </c>
      <c r="HK44">
        <v>0</v>
      </c>
      <c r="HL44">
        <v>0</v>
      </c>
      <c r="HM44">
        <v>-2.878662109375</v>
      </c>
      <c r="HN44">
        <v>3.1086320877075195</v>
      </c>
      <c r="HO44">
        <v>5</v>
      </c>
      <c r="HP44">
        <v>5</v>
      </c>
      <c r="HQ44">
        <v>1</v>
      </c>
    </row>
    <row r="45" spans="1:225" x14ac:dyDescent="0.2">
      <c r="A45" t="s">
        <v>343</v>
      </c>
      <c r="B45" s="3">
        <v>7.1449721926224985</v>
      </c>
      <c r="C45" s="4"/>
      <c r="D45">
        <v>0</v>
      </c>
      <c r="E45">
        <v>0</v>
      </c>
      <c r="F45">
        <v>0</v>
      </c>
      <c r="G45">
        <v>0</v>
      </c>
      <c r="I45">
        <v>0.84483522176742554</v>
      </c>
      <c r="J45">
        <v>-1.4271163779918878</v>
      </c>
      <c r="K45">
        <v>0.43426501750946045</v>
      </c>
      <c r="L45">
        <v>0</v>
      </c>
      <c r="M45">
        <f t="shared" si="3"/>
        <v>0.85880000000000001</v>
      </c>
      <c r="N45">
        <v>1</v>
      </c>
      <c r="O45">
        <v>0</v>
      </c>
      <c r="P45">
        <v>0</v>
      </c>
      <c r="Q45">
        <v>0</v>
      </c>
      <c r="R45">
        <v>0</v>
      </c>
      <c r="T45">
        <v>0.31306</v>
      </c>
      <c r="U45" s="5">
        <v>0.19299999237060547</v>
      </c>
      <c r="V45" s="5">
        <v>0.26399999618530273</v>
      </c>
      <c r="W45" s="5">
        <v>0.06</v>
      </c>
      <c r="X45" s="5">
        <v>0.48299999237060548</v>
      </c>
      <c r="Z45">
        <v>0</v>
      </c>
      <c r="AA45">
        <v>0.76516187191009521</v>
      </c>
      <c r="AB45">
        <v>0.5854727029800415</v>
      </c>
      <c r="AD45" s="3">
        <v>2.0681277624890577</v>
      </c>
      <c r="AG45" s="3">
        <v>0</v>
      </c>
      <c r="AH45">
        <v>0.49074390530586243</v>
      </c>
      <c r="AI45">
        <v>3593.5</v>
      </c>
      <c r="AJ45">
        <v>1</v>
      </c>
      <c r="AK45">
        <v>0</v>
      </c>
      <c r="AL45">
        <v>0</v>
      </c>
      <c r="AM45">
        <v>0</v>
      </c>
      <c r="AN45">
        <v>0</v>
      </c>
      <c r="AT45">
        <f t="shared" si="4"/>
        <v>0</v>
      </c>
      <c r="AU45">
        <f t="shared" si="5"/>
        <v>0.85880000000000001</v>
      </c>
      <c r="AV45">
        <v>99</v>
      </c>
      <c r="AW45" t="s">
        <v>342</v>
      </c>
      <c r="AX45">
        <v>100000</v>
      </c>
      <c r="AY45">
        <v>800000</v>
      </c>
      <c r="AZ45">
        <v>1500000</v>
      </c>
      <c r="BA45">
        <v>0.17570368945598602</v>
      </c>
      <c r="BB45">
        <v>1.4056295156478882</v>
      </c>
      <c r="BC45">
        <v>2.6355555057525635</v>
      </c>
      <c r="BE45">
        <v>1267.71607286176</v>
      </c>
      <c r="BG45">
        <v>1.1100977659225464E-2</v>
      </c>
      <c r="BH45">
        <v>0.75946497917175293</v>
      </c>
      <c r="BI45">
        <v>0.57678705453872681</v>
      </c>
      <c r="BJ45">
        <v>0.76549601554870605</v>
      </c>
      <c r="BK45">
        <v>0.58598417043685913</v>
      </c>
      <c r="BL45">
        <v>0.76516187191009521</v>
      </c>
      <c r="BM45">
        <v>0.5854727029800415</v>
      </c>
      <c r="BN45">
        <v>0.7710726261138916</v>
      </c>
      <c r="BO45">
        <v>0.59455299377441406</v>
      </c>
      <c r="BP45">
        <v>0.7702028751373291</v>
      </c>
      <c r="BQ45">
        <v>0.59321248531341553</v>
      </c>
      <c r="BR45">
        <v>0.24053502082824707</v>
      </c>
      <c r="BS45">
        <v>5.7857096195220947E-2</v>
      </c>
      <c r="BT45">
        <v>0.23450398445129395</v>
      </c>
      <c r="BU45">
        <v>5.4992116987705231E-2</v>
      </c>
      <c r="BV45">
        <v>0.23483812808990479</v>
      </c>
      <c r="BW45">
        <v>5.5148947983980179E-2</v>
      </c>
      <c r="BX45">
        <v>1.3389345407485962</v>
      </c>
      <c r="BY45">
        <v>1.7927457094192505</v>
      </c>
      <c r="BZ45">
        <v>1.1659818887710571</v>
      </c>
      <c r="CA45">
        <v>1.3595137596130371</v>
      </c>
      <c r="CB45">
        <v>1.2102292776107788</v>
      </c>
      <c r="CC45">
        <v>1.4646549224853516</v>
      </c>
      <c r="CD45">
        <v>7.2760558128356934</v>
      </c>
      <c r="CE45">
        <v>52.940986633300781</v>
      </c>
      <c r="CF45">
        <v>13.101547241210938</v>
      </c>
      <c r="CG45">
        <v>171.65054321289062</v>
      </c>
      <c r="CH45">
        <v>20.362039566040039</v>
      </c>
      <c r="CI45">
        <v>414.61264038085937</v>
      </c>
      <c r="CJ45">
        <v>1.1659818887710571</v>
      </c>
      <c r="CK45">
        <v>1.3595137596130371</v>
      </c>
      <c r="CL45">
        <v>1.2102292776107788</v>
      </c>
      <c r="CM45">
        <v>1.4646549224853516</v>
      </c>
      <c r="CN45">
        <v>3684.533203125</v>
      </c>
      <c r="CO45">
        <v>3533.78955078125</v>
      </c>
      <c r="CP45">
        <v>3533.78955078125</v>
      </c>
      <c r="CQ45">
        <v>2.4054186344146729</v>
      </c>
      <c r="CR45">
        <v>5.786038875579834</v>
      </c>
      <c r="CS45">
        <v>2.1102674007415771</v>
      </c>
      <c r="CT45">
        <v>4.4532284736633301</v>
      </c>
      <c r="CU45">
        <v>2.2386155128479004</v>
      </c>
      <c r="CV45">
        <v>5.0113992691040039</v>
      </c>
      <c r="CW45">
        <v>17.670000076293945</v>
      </c>
      <c r="CX45">
        <v>8.2799997329711914</v>
      </c>
      <c r="CY45">
        <v>18.642801284790039</v>
      </c>
      <c r="CZ45">
        <v>7.2077789306640625</v>
      </c>
      <c r="DA45">
        <v>3500</v>
      </c>
      <c r="DB45">
        <v>3593.5</v>
      </c>
      <c r="DC45">
        <v>3000</v>
      </c>
      <c r="DD45">
        <v>3</v>
      </c>
      <c r="DE45">
        <v>1</v>
      </c>
      <c r="DF45">
        <v>1</v>
      </c>
      <c r="DG45">
        <v>38</v>
      </c>
      <c r="DH45">
        <v>569140</v>
      </c>
      <c r="DI45">
        <v>45018.97265625</v>
      </c>
      <c r="DJ45">
        <v>1</v>
      </c>
      <c r="DK45">
        <v>7.9099998474121094</v>
      </c>
      <c r="DL45">
        <v>0.23999999463558197</v>
      </c>
      <c r="DM45">
        <v>0.96199899911880493</v>
      </c>
      <c r="DN45">
        <v>0.54907000064849854</v>
      </c>
      <c r="DO45">
        <v>0.49726009368896484</v>
      </c>
      <c r="DP45">
        <v>0.79257124662399292</v>
      </c>
      <c r="DQ45">
        <v>0.83033120632171631</v>
      </c>
      <c r="DR45">
        <v>0.61391258239746094</v>
      </c>
      <c r="DS45">
        <v>0.17643383145332336</v>
      </c>
      <c r="DT45">
        <v>3.1128896400332451E-2</v>
      </c>
      <c r="DU45">
        <v>24.445188522338867</v>
      </c>
      <c r="DV45">
        <v>62.469722747802734</v>
      </c>
      <c r="DW45">
        <v>0.43426501750946045</v>
      </c>
      <c r="DX45">
        <v>8.76040980219841E-2</v>
      </c>
      <c r="DY45">
        <v>0.49074390530586243</v>
      </c>
      <c r="DZ45">
        <v>0.49074390530586243</v>
      </c>
      <c r="EA45">
        <v>0</v>
      </c>
      <c r="EB45">
        <v>0.84483522176742554</v>
      </c>
      <c r="EC45">
        <v>1</v>
      </c>
      <c r="ED45">
        <v>1</v>
      </c>
      <c r="EE45">
        <v>30.364999771118164</v>
      </c>
      <c r="EF45">
        <v>4</v>
      </c>
      <c r="EG45">
        <v>0</v>
      </c>
      <c r="EH45">
        <v>0.31306</v>
      </c>
      <c r="EI45">
        <v>0.84210497140884399</v>
      </c>
      <c r="EJ45">
        <v>3.2368400096893311</v>
      </c>
      <c r="EP45">
        <v>19.299999237060547</v>
      </c>
      <c r="EQ45">
        <v>26.399999618530273</v>
      </c>
      <c r="ER45">
        <v>6</v>
      </c>
      <c r="ES45">
        <v>48.299999237060547</v>
      </c>
      <c r="ET45">
        <v>0.85880000000000001</v>
      </c>
      <c r="EU45">
        <v>0</v>
      </c>
      <c r="EV45">
        <v>2.2988889217376709</v>
      </c>
      <c r="EW45">
        <v>0.59799998998641968</v>
      </c>
      <c r="EX45">
        <v>291.51531982421875</v>
      </c>
      <c r="EY45">
        <v>32.400001525878906</v>
      </c>
      <c r="EZ45">
        <v>160</v>
      </c>
      <c r="FA45">
        <v>56.099998474121094</v>
      </c>
      <c r="FB45" t="s">
        <v>23</v>
      </c>
      <c r="FH45">
        <v>0</v>
      </c>
      <c r="FI45">
        <v>0</v>
      </c>
      <c r="FJ45">
        <v>0</v>
      </c>
      <c r="FK45" t="s">
        <v>22</v>
      </c>
      <c r="FL45">
        <v>1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11.512925148010254</v>
      </c>
      <c r="FT45">
        <v>13.592367172241211</v>
      </c>
      <c r="FU45">
        <v>14.220975875854492</v>
      </c>
      <c r="FV45">
        <v>-1.7389563322067261</v>
      </c>
      <c r="FW45">
        <v>0.34048524498939514</v>
      </c>
      <c r="FX45">
        <v>0.96909397840499878</v>
      </c>
      <c r="FZ45">
        <v>7.1449721926224985</v>
      </c>
      <c r="GA45">
        <v>0.56500977277755737</v>
      </c>
      <c r="GB45">
        <v>0.31923604011535645</v>
      </c>
      <c r="GC45">
        <v>0.56843167543411255</v>
      </c>
      <c r="GD45">
        <v>0.32311457395553589</v>
      </c>
      <c r="GE45">
        <v>0.56824237108230591</v>
      </c>
      <c r="GF45">
        <v>0.32289940118789673</v>
      </c>
      <c r="GG45">
        <v>8.2121706008911133</v>
      </c>
      <c r="GH45">
        <v>8.1704092025756836</v>
      </c>
      <c r="GI45">
        <v>8.1704092025756836</v>
      </c>
      <c r="GJ45">
        <v>8.1605186462402344</v>
      </c>
      <c r="GK45">
        <v>8.1868820190429687</v>
      </c>
      <c r="GL45">
        <v>8.0063676834106445</v>
      </c>
      <c r="GM45">
        <v>0</v>
      </c>
      <c r="GN45">
        <v>10.714838981628418</v>
      </c>
      <c r="GO45">
        <v>0</v>
      </c>
      <c r="GP45">
        <v>2.0681278705596924</v>
      </c>
      <c r="GQ45">
        <v>-1.4271163940429688</v>
      </c>
      <c r="GR45">
        <v>-0.6986420750617981</v>
      </c>
      <c r="GS45">
        <v>3.8044352531433105</v>
      </c>
      <c r="GT45">
        <v>4.1346821784973145</v>
      </c>
      <c r="GU45">
        <v>1</v>
      </c>
      <c r="GV45">
        <v>1</v>
      </c>
      <c r="GW45">
        <v>1</v>
      </c>
      <c r="GX45">
        <v>1</v>
      </c>
      <c r="GY45">
        <v>0</v>
      </c>
      <c r="GZ45">
        <v>1</v>
      </c>
      <c r="HA45">
        <v>1</v>
      </c>
      <c r="HB45">
        <v>0</v>
      </c>
      <c r="HC45">
        <v>1</v>
      </c>
      <c r="HD45">
        <v>1</v>
      </c>
      <c r="HE45">
        <v>1</v>
      </c>
      <c r="HF45">
        <v>1</v>
      </c>
      <c r="HG45">
        <v>1</v>
      </c>
      <c r="HH45">
        <v>1</v>
      </c>
      <c r="HI45">
        <v>1</v>
      </c>
      <c r="HJ45">
        <v>1</v>
      </c>
      <c r="HK45">
        <v>0</v>
      </c>
      <c r="HL45">
        <v>1</v>
      </c>
      <c r="HM45">
        <v>2.4024910926818848</v>
      </c>
      <c r="HN45">
        <v>3.7027549743652344</v>
      </c>
      <c r="HO45">
        <v>5</v>
      </c>
      <c r="HP45">
        <v>5</v>
      </c>
      <c r="HQ45">
        <v>1</v>
      </c>
    </row>
    <row r="46" spans="1:225" x14ac:dyDescent="0.2">
      <c r="A46" t="s">
        <v>341</v>
      </c>
      <c r="B46" s="3">
        <v>8.2945054906642426</v>
      </c>
      <c r="C46" s="4"/>
      <c r="D46">
        <v>1</v>
      </c>
      <c r="E46">
        <v>0</v>
      </c>
      <c r="F46">
        <v>0</v>
      </c>
      <c r="G46">
        <v>1</v>
      </c>
      <c r="I46">
        <v>1.5762099996209145E-2</v>
      </c>
      <c r="J46">
        <v>-1.0788096508534633</v>
      </c>
      <c r="K46">
        <v>0.76506096124649048</v>
      </c>
      <c r="L46">
        <v>0</v>
      </c>
      <c r="M46">
        <f t="shared" si="3"/>
        <v>0.15379034000000014</v>
      </c>
      <c r="N46">
        <v>0</v>
      </c>
      <c r="O46">
        <v>0</v>
      </c>
      <c r="P46">
        <v>1</v>
      </c>
      <c r="Q46">
        <v>0</v>
      </c>
      <c r="R46">
        <v>0</v>
      </c>
      <c r="T46">
        <v>0.32033</v>
      </c>
      <c r="U46" s="5">
        <v>0</v>
      </c>
      <c r="V46" s="5">
        <v>0</v>
      </c>
      <c r="W46" s="5">
        <v>2.4000000953674317E-2</v>
      </c>
      <c r="X46" s="5">
        <v>0.97599998474121097</v>
      </c>
      <c r="Z46">
        <v>0</v>
      </c>
      <c r="AA46">
        <v>0.69876182079315186</v>
      </c>
      <c r="AB46">
        <v>0.48826807737350464</v>
      </c>
      <c r="AD46" s="3">
        <v>2.6878474808095296</v>
      </c>
      <c r="AG46" s="3">
        <v>3.5553480614894135</v>
      </c>
      <c r="AH46">
        <v>3.1026999931782484E-3</v>
      </c>
      <c r="AI46">
        <v>9000</v>
      </c>
      <c r="AJ46">
        <v>0</v>
      </c>
      <c r="AK46">
        <v>0</v>
      </c>
      <c r="AL46">
        <v>1</v>
      </c>
      <c r="AM46">
        <v>0</v>
      </c>
      <c r="AN46">
        <v>0</v>
      </c>
      <c r="AT46">
        <f t="shared" si="4"/>
        <v>0</v>
      </c>
      <c r="AU46">
        <f t="shared" si="5"/>
        <v>0.15379034000000014</v>
      </c>
      <c r="AV46">
        <v>38</v>
      </c>
      <c r="AW46" t="s">
        <v>340</v>
      </c>
      <c r="AX46">
        <v>53000340</v>
      </c>
      <c r="AY46">
        <v>66000424</v>
      </c>
      <c r="AZ46">
        <v>110000712</v>
      </c>
      <c r="BA46">
        <v>5.6821713447570801</v>
      </c>
      <c r="BB46">
        <v>7.0759115219116211</v>
      </c>
      <c r="BC46">
        <v>11.793186187744141</v>
      </c>
      <c r="BD46">
        <v>8.1000003814697266</v>
      </c>
      <c r="BE46">
        <v>4001.8238179114901</v>
      </c>
      <c r="BF46">
        <v>0.54196733236312866</v>
      </c>
      <c r="BG46">
        <v>6.5775681287050247E-3</v>
      </c>
      <c r="BH46">
        <v>0.70292699337005615</v>
      </c>
      <c r="BI46">
        <v>0.49410635232925415</v>
      </c>
      <c r="BJ46">
        <v>0.69876182079315186</v>
      </c>
      <c r="BK46">
        <v>0.48826807737350464</v>
      </c>
      <c r="BL46">
        <v>0.69876182079315186</v>
      </c>
      <c r="BM46">
        <v>0.48826807737350464</v>
      </c>
      <c r="BN46">
        <v>0.706246018409729</v>
      </c>
      <c r="BO46">
        <v>0.49878343939781189</v>
      </c>
      <c r="BP46">
        <v>0.706246018409729</v>
      </c>
      <c r="BQ46">
        <v>0.49878343939781189</v>
      </c>
      <c r="BR46">
        <v>0.29707300662994385</v>
      </c>
      <c r="BS46">
        <v>8.8252373039722443E-2</v>
      </c>
      <c r="BT46">
        <v>0.30123817920684814</v>
      </c>
      <c r="BU46">
        <v>9.0744443237781525E-2</v>
      </c>
      <c r="BV46">
        <v>0.30123817920684814</v>
      </c>
      <c r="BW46">
        <v>9.0744443237781525E-2</v>
      </c>
      <c r="BX46">
        <v>9.4954643249511719</v>
      </c>
      <c r="BY46">
        <v>90.163841247558594</v>
      </c>
      <c r="BZ46">
        <v>10.002978324890137</v>
      </c>
      <c r="CA46">
        <v>100.05957794189453</v>
      </c>
      <c r="CB46">
        <v>10.002978324890137</v>
      </c>
      <c r="CC46">
        <v>100.05957794189453</v>
      </c>
      <c r="CD46">
        <v>9.5492877960205078</v>
      </c>
      <c r="CE46">
        <v>91.188896179199219</v>
      </c>
      <c r="CF46">
        <v>2.0993013381958008</v>
      </c>
      <c r="CG46">
        <v>4.4070663452148437</v>
      </c>
      <c r="CH46">
        <v>12.462512969970703</v>
      </c>
      <c r="CI46">
        <v>155.31422424316406</v>
      </c>
      <c r="CJ46">
        <v>8.3179197311401367</v>
      </c>
      <c r="CK46">
        <v>69.187789916992188</v>
      </c>
      <c r="CL46">
        <v>8.3179206848144531</v>
      </c>
      <c r="CM46">
        <v>69.18780517578125</v>
      </c>
      <c r="CN46">
        <v>684.1102294921875</v>
      </c>
      <c r="CO46">
        <v>599.80694580078125</v>
      </c>
      <c r="CP46">
        <v>0</v>
      </c>
      <c r="CQ46">
        <v>11.372434616088867</v>
      </c>
      <c r="CR46">
        <v>129.332275390625</v>
      </c>
      <c r="CS46">
        <v>11.676668167114258</v>
      </c>
      <c r="CT46">
        <v>136.34457397460938</v>
      </c>
      <c r="CU46">
        <v>11.676670074462891</v>
      </c>
      <c r="CV46">
        <v>136.34461975097656</v>
      </c>
      <c r="CW46">
        <v>11.520000457763672</v>
      </c>
      <c r="CX46">
        <v>16.639999389648437</v>
      </c>
      <c r="CY46">
        <v>11.988264083862305</v>
      </c>
      <c r="CZ46">
        <v>16.489938735961914</v>
      </c>
      <c r="DA46">
        <v>9000</v>
      </c>
      <c r="DB46">
        <v>9000</v>
      </c>
      <c r="DC46">
        <v>8500</v>
      </c>
      <c r="DD46">
        <v>8.5</v>
      </c>
      <c r="DE46">
        <v>1</v>
      </c>
      <c r="DF46">
        <v>35</v>
      </c>
      <c r="DG46">
        <v>105</v>
      </c>
      <c r="DH46">
        <v>9327480</v>
      </c>
      <c r="DI46">
        <v>1371139.5</v>
      </c>
      <c r="DJ46">
        <v>35</v>
      </c>
      <c r="DK46">
        <v>14.699999809265137</v>
      </c>
      <c r="DL46">
        <v>0.34000000357627869</v>
      </c>
      <c r="DM46">
        <v>0.99900001287460327</v>
      </c>
      <c r="DN46">
        <v>0.55619001388549805</v>
      </c>
      <c r="DO46">
        <v>0.69923818111419678</v>
      </c>
      <c r="DP46">
        <v>1.7335885763168335</v>
      </c>
      <c r="DQ46">
        <v>1.8471629619598389</v>
      </c>
      <c r="DR46">
        <v>1.7389930486679077</v>
      </c>
      <c r="DS46">
        <v>0.23477879166603088</v>
      </c>
      <c r="DT46">
        <v>5.5121082812547684E-2</v>
      </c>
      <c r="DU46">
        <v>6.4549264907836914</v>
      </c>
      <c r="DV46">
        <v>49.430614471435547</v>
      </c>
      <c r="DW46">
        <v>0.76506096124649048</v>
      </c>
      <c r="DX46">
        <v>0.12907199561595917</v>
      </c>
      <c r="DY46">
        <v>3.1026999931782484E-3</v>
      </c>
      <c r="DZ46">
        <v>0.11751790344715118</v>
      </c>
      <c r="EA46">
        <v>0.29487109184265137</v>
      </c>
      <c r="EB46">
        <v>1.5762099996209145E-2</v>
      </c>
      <c r="EC46">
        <v>2</v>
      </c>
      <c r="ED46">
        <v>2.3550000190734863</v>
      </c>
      <c r="EE46">
        <v>44.613998413085938</v>
      </c>
      <c r="EF46">
        <v>6</v>
      </c>
      <c r="EG46">
        <v>7</v>
      </c>
      <c r="EH46">
        <v>0.32033</v>
      </c>
      <c r="EI46">
        <v>0</v>
      </c>
      <c r="EJ46">
        <v>2.5365900993347168</v>
      </c>
      <c r="EP46">
        <v>0</v>
      </c>
      <c r="EQ46">
        <v>0</v>
      </c>
      <c r="ER46">
        <v>2.4000000953674316</v>
      </c>
      <c r="ES46">
        <v>97.599998474121094</v>
      </c>
      <c r="ET46">
        <v>0.15379034000000014</v>
      </c>
      <c r="EU46">
        <v>0</v>
      </c>
      <c r="EV46">
        <v>4.6016659736633301</v>
      </c>
      <c r="EW46">
        <v>1</v>
      </c>
      <c r="EX46">
        <v>164.60214233398438</v>
      </c>
      <c r="EY46">
        <v>56.93499755859375</v>
      </c>
      <c r="FB46" t="s">
        <v>5</v>
      </c>
      <c r="FH46">
        <v>0</v>
      </c>
      <c r="FI46">
        <v>0</v>
      </c>
      <c r="FJ46">
        <v>0</v>
      </c>
      <c r="FK46" t="s">
        <v>10</v>
      </c>
      <c r="FL46">
        <v>0</v>
      </c>
      <c r="FM46">
        <v>0</v>
      </c>
      <c r="FN46">
        <v>0</v>
      </c>
      <c r="FO46">
        <v>0</v>
      </c>
      <c r="FP46">
        <v>1</v>
      </c>
      <c r="FQ46">
        <v>0</v>
      </c>
      <c r="FR46">
        <v>0</v>
      </c>
      <c r="FS46">
        <v>17.785808563232422</v>
      </c>
      <c r="FT46">
        <v>18.005170822143555</v>
      </c>
      <c r="FU46">
        <v>18.515996932983398</v>
      </c>
      <c r="FV46">
        <v>1.7373334169387817</v>
      </c>
      <c r="FW46">
        <v>1.9566962718963623</v>
      </c>
      <c r="FX46">
        <v>2.4675219058990479</v>
      </c>
      <c r="FY46">
        <v>2.2082743644714355</v>
      </c>
      <c r="FZ46">
        <v>8.2945054906642426</v>
      </c>
      <c r="GA46">
        <v>0.53234851360321045</v>
      </c>
      <c r="GB46">
        <v>0.28339493274688721</v>
      </c>
      <c r="GC46">
        <v>0.52989965677261353</v>
      </c>
      <c r="GD46">
        <v>0.28079363703727722</v>
      </c>
      <c r="GE46">
        <v>0.52989965677261353</v>
      </c>
      <c r="GF46">
        <v>0.28079363703727722</v>
      </c>
      <c r="GG46">
        <v>6.5295796394348145</v>
      </c>
      <c r="GH46">
        <v>6.3982734680175781</v>
      </c>
      <c r="GI46">
        <v>0</v>
      </c>
      <c r="GJ46">
        <v>9.1049795150756836</v>
      </c>
      <c r="GK46">
        <v>9.1049795150756836</v>
      </c>
      <c r="GL46">
        <v>9.047821044921875</v>
      </c>
      <c r="GM46">
        <v>0</v>
      </c>
      <c r="GN46">
        <v>14.131153106689453</v>
      </c>
      <c r="GO46">
        <v>3.5553481578826904</v>
      </c>
      <c r="GP46">
        <v>2.687847375869751</v>
      </c>
      <c r="GQ46">
        <v>-1.0788096189498901</v>
      </c>
      <c r="GR46">
        <v>-0.3577638566493988</v>
      </c>
      <c r="GS46">
        <v>3.2924840450286865</v>
      </c>
      <c r="GT46">
        <v>3.9005699157714844</v>
      </c>
      <c r="GU46">
        <v>1</v>
      </c>
      <c r="GV46">
        <v>1</v>
      </c>
      <c r="GW46">
        <v>1</v>
      </c>
      <c r="GX46">
        <v>1</v>
      </c>
      <c r="GY46">
        <v>1</v>
      </c>
      <c r="GZ46">
        <v>1</v>
      </c>
      <c r="HA46">
        <v>1</v>
      </c>
      <c r="HB46">
        <v>1</v>
      </c>
      <c r="HC46">
        <v>1</v>
      </c>
      <c r="HD46">
        <v>1</v>
      </c>
      <c r="HE46">
        <v>1</v>
      </c>
      <c r="HF46">
        <v>0</v>
      </c>
      <c r="HG46">
        <v>0</v>
      </c>
      <c r="HH46">
        <v>1</v>
      </c>
      <c r="HI46">
        <v>1</v>
      </c>
      <c r="HJ46">
        <v>1</v>
      </c>
      <c r="HK46">
        <v>1</v>
      </c>
      <c r="HL46">
        <v>1</v>
      </c>
      <c r="HM46">
        <v>6.4614348411560059</v>
      </c>
      <c r="HN46">
        <v>-4.0403962135314941</v>
      </c>
      <c r="HO46">
        <v>5</v>
      </c>
      <c r="HP46">
        <v>5</v>
      </c>
      <c r="HQ46">
        <v>1</v>
      </c>
    </row>
    <row r="47" spans="1:225" x14ac:dyDescent="0.2">
      <c r="A47" t="s">
        <v>339</v>
      </c>
      <c r="B47" s="3">
        <v>8.7127070004497611</v>
      </c>
      <c r="C47" s="4"/>
      <c r="D47">
        <v>0</v>
      </c>
      <c r="E47">
        <v>0</v>
      </c>
      <c r="F47">
        <v>1</v>
      </c>
      <c r="G47">
        <v>1</v>
      </c>
      <c r="I47">
        <v>0.26169478893280029</v>
      </c>
      <c r="J47">
        <v>-1.1086625847851821</v>
      </c>
      <c r="K47">
        <v>0.2002670019865036</v>
      </c>
      <c r="L47">
        <v>0</v>
      </c>
      <c r="M47">
        <f t="shared" si="3"/>
        <v>0.60140000000000005</v>
      </c>
      <c r="N47">
        <v>0</v>
      </c>
      <c r="O47">
        <v>1</v>
      </c>
      <c r="P47">
        <v>0</v>
      </c>
      <c r="Q47">
        <v>0</v>
      </c>
      <c r="R47">
        <v>0</v>
      </c>
      <c r="T47">
        <v>0.32678000000000001</v>
      </c>
      <c r="U47" s="5">
        <v>8.999999761581421E-3</v>
      </c>
      <c r="V47" s="5">
        <v>0.96599998474121096</v>
      </c>
      <c r="W47" s="5">
        <v>2.0000000298023225E-3</v>
      </c>
      <c r="X47" s="5">
        <v>2.2999999523162843E-2</v>
      </c>
      <c r="Z47">
        <v>0.45599997043609619</v>
      </c>
      <c r="AA47">
        <v>0.68542349338531494</v>
      </c>
      <c r="AB47">
        <v>0.46980535984039307</v>
      </c>
      <c r="AD47" s="3">
        <v>0.99694864896798308</v>
      </c>
      <c r="AG47" s="3">
        <v>1.3862943611198906</v>
      </c>
      <c r="AH47">
        <v>0.83117592334747314</v>
      </c>
      <c r="AI47">
        <v>4997.287109375</v>
      </c>
      <c r="AJ47">
        <v>0</v>
      </c>
      <c r="AK47">
        <v>0</v>
      </c>
      <c r="AL47">
        <v>0</v>
      </c>
      <c r="AM47">
        <v>0</v>
      </c>
      <c r="AN47">
        <v>1</v>
      </c>
      <c r="AT47">
        <f t="shared" si="4"/>
        <v>1</v>
      </c>
      <c r="AU47">
        <f t="shared" si="5"/>
        <v>0.60140000000000005</v>
      </c>
      <c r="AV47">
        <v>42</v>
      </c>
      <c r="AW47" t="s">
        <v>338</v>
      </c>
      <c r="AX47">
        <v>320448.625</v>
      </c>
      <c r="AY47">
        <v>640897.25</v>
      </c>
      <c r="AZ47">
        <v>1068162.125</v>
      </c>
      <c r="BA47">
        <v>0.28882256150245667</v>
      </c>
      <c r="BB47">
        <v>0.57764512300491333</v>
      </c>
      <c r="BC47">
        <v>0.9627419114112854</v>
      </c>
      <c r="BD47">
        <v>7.9000005722045898</v>
      </c>
      <c r="BE47">
        <v>6079.67792350745</v>
      </c>
      <c r="BF47">
        <v>0.12023624032735825</v>
      </c>
      <c r="BG47">
        <v>4.4427700340747833E-3</v>
      </c>
      <c r="BH47">
        <v>0.60377597808837891</v>
      </c>
      <c r="BI47">
        <v>0.36454543471336365</v>
      </c>
      <c r="BJ47">
        <v>0.60769397020339966</v>
      </c>
      <c r="BK47">
        <v>0.36929196119308472</v>
      </c>
      <c r="BL47">
        <v>0.68542349338531494</v>
      </c>
      <c r="BM47">
        <v>0.46980535984039307</v>
      </c>
      <c r="BN47">
        <v>0.60234755277633667</v>
      </c>
      <c r="BO47">
        <v>0.36282256245613098</v>
      </c>
      <c r="BP47">
        <v>0.67332625389099121</v>
      </c>
      <c r="BQ47">
        <v>0.45336824655532837</v>
      </c>
      <c r="BR47">
        <v>0.39622402191162109</v>
      </c>
      <c r="BS47">
        <v>0.15699347853660583</v>
      </c>
      <c r="BT47">
        <v>0.39230602979660034</v>
      </c>
      <c r="BU47">
        <v>0.1539040207862854</v>
      </c>
      <c r="BV47">
        <v>0.31457650661468506</v>
      </c>
      <c r="BW47">
        <v>9.8958380520343781E-2</v>
      </c>
      <c r="BX47">
        <v>22.66278076171875</v>
      </c>
      <c r="BY47">
        <v>513.60162353515625</v>
      </c>
      <c r="BZ47">
        <v>22.062250137329102</v>
      </c>
      <c r="CA47">
        <v>486.74288940429687</v>
      </c>
      <c r="CB47">
        <v>11.769243240356445</v>
      </c>
      <c r="CC47">
        <v>138.51509094238281</v>
      </c>
      <c r="CD47">
        <v>22.15129280090332</v>
      </c>
      <c r="CE47">
        <v>490.67977905273437</v>
      </c>
      <c r="CF47">
        <v>14.601187705993652</v>
      </c>
      <c r="CG47">
        <v>213.19468688964844</v>
      </c>
      <c r="CH47">
        <v>3.1763191223144531</v>
      </c>
      <c r="CI47">
        <v>10.089003562927246</v>
      </c>
      <c r="CJ47">
        <v>12.412753105163574</v>
      </c>
      <c r="CK47">
        <v>154.07644653320312</v>
      </c>
      <c r="CL47">
        <v>7.7313928604125977</v>
      </c>
      <c r="CM47">
        <v>59.774436950683594</v>
      </c>
      <c r="CN47">
        <v>2162.640380859375</v>
      </c>
      <c r="CO47">
        <v>1975.22314453125</v>
      </c>
      <c r="CP47">
        <v>2026.9954833984375</v>
      </c>
      <c r="CQ47">
        <v>28.415210723876953</v>
      </c>
      <c r="CR47">
        <v>807.4241943359375</v>
      </c>
      <c r="CS47">
        <v>27.008872985839844</v>
      </c>
      <c r="CT47">
        <v>729.479248046875</v>
      </c>
      <c r="CU47">
        <v>16.534610748291016</v>
      </c>
      <c r="CV47">
        <v>273.39334106445312</v>
      </c>
      <c r="CW47">
        <v>13</v>
      </c>
      <c r="CX47">
        <v>16.540000915527344</v>
      </c>
      <c r="CY47">
        <v>7.8001384735107422</v>
      </c>
      <c r="CZ47">
        <v>12.756627082824707</v>
      </c>
      <c r="DA47">
        <v>3400</v>
      </c>
      <c r="DB47">
        <v>4997.287109375</v>
      </c>
      <c r="DC47">
        <v>2900</v>
      </c>
      <c r="DD47">
        <v>2.9000000953674316</v>
      </c>
      <c r="DE47">
        <v>1</v>
      </c>
      <c r="DF47">
        <v>4</v>
      </c>
      <c r="DG47">
        <v>-72</v>
      </c>
      <c r="DH47">
        <v>1109500</v>
      </c>
      <c r="DI47">
        <v>30067.451171875</v>
      </c>
      <c r="DJ47">
        <v>4</v>
      </c>
      <c r="DK47">
        <v>2.7100000381469727</v>
      </c>
      <c r="DL47">
        <v>0.33000001311302185</v>
      </c>
      <c r="DM47">
        <v>0.99800002574920654</v>
      </c>
      <c r="DN47">
        <v>0.54295998811721802</v>
      </c>
      <c r="DO47">
        <v>0.46293428540229797</v>
      </c>
      <c r="DP47">
        <v>0.47546669840812683</v>
      </c>
      <c r="DQ47">
        <v>0.58476221561431885</v>
      </c>
      <c r="DR47">
        <v>0.73839390277862549</v>
      </c>
      <c r="DS47">
        <v>0.23183144629001617</v>
      </c>
      <c r="DT47">
        <v>5.3745821118354797E-2</v>
      </c>
      <c r="DU47">
        <v>24.95722770690918</v>
      </c>
      <c r="DV47">
        <v>215.84844970703125</v>
      </c>
      <c r="DW47">
        <v>0.2002670019865036</v>
      </c>
      <c r="DX47">
        <v>0.27099201083183289</v>
      </c>
      <c r="DY47">
        <v>0.83117592334747314</v>
      </c>
      <c r="DZ47">
        <v>0.83117592334747314</v>
      </c>
      <c r="EA47">
        <v>0</v>
      </c>
      <c r="EB47">
        <v>0.26169478893280029</v>
      </c>
      <c r="EC47">
        <v>1</v>
      </c>
      <c r="ED47">
        <v>0.79100000858306885</v>
      </c>
      <c r="EE47">
        <v>17.813999176025391</v>
      </c>
      <c r="EF47">
        <v>2</v>
      </c>
      <c r="EG47">
        <v>1</v>
      </c>
      <c r="EH47">
        <v>0.32678000000000001</v>
      </c>
      <c r="EI47">
        <v>7.6097598075866699</v>
      </c>
      <c r="EJ47">
        <v>6.097559928894043</v>
      </c>
      <c r="EP47">
        <v>0.89999997615814209</v>
      </c>
      <c r="EQ47">
        <v>96.599998474121094</v>
      </c>
      <c r="ER47">
        <v>0.20000000298023224</v>
      </c>
      <c r="ES47">
        <v>2.2999999523162842</v>
      </c>
      <c r="ET47">
        <v>0.60140000000000005</v>
      </c>
      <c r="EU47">
        <v>0.45599997043609619</v>
      </c>
      <c r="EV47">
        <v>3.8466670513153076</v>
      </c>
      <c r="EW47">
        <v>0.37099999189376831</v>
      </c>
      <c r="EX47">
        <v>253.34930419921875</v>
      </c>
      <c r="EZ47">
        <v>154.60000610351562</v>
      </c>
      <c r="FA47">
        <v>59.099998474121094</v>
      </c>
      <c r="FB47" t="s">
        <v>1</v>
      </c>
      <c r="FH47">
        <v>0</v>
      </c>
      <c r="FI47">
        <v>0</v>
      </c>
      <c r="FJ47">
        <v>0</v>
      </c>
      <c r="FK47" t="s">
        <v>0</v>
      </c>
      <c r="FL47">
        <v>0</v>
      </c>
      <c r="FM47">
        <v>0</v>
      </c>
      <c r="FN47">
        <v>0</v>
      </c>
      <c r="FO47">
        <v>0</v>
      </c>
      <c r="FP47">
        <v>0</v>
      </c>
      <c r="FQ47">
        <v>0</v>
      </c>
      <c r="FR47">
        <v>1</v>
      </c>
      <c r="FS47">
        <v>12.67747688293457</v>
      </c>
      <c r="FT47">
        <v>13.370624542236328</v>
      </c>
      <c r="FU47">
        <v>13.881449699401855</v>
      </c>
      <c r="FV47">
        <v>-1.2419427633285522</v>
      </c>
      <c r="FW47">
        <v>-0.54879558086395264</v>
      </c>
      <c r="FX47">
        <v>-3.7969909608364105E-2</v>
      </c>
      <c r="FY47">
        <v>2.1860513687133789</v>
      </c>
      <c r="FZ47">
        <v>8.7127070004497611</v>
      </c>
      <c r="GA47">
        <v>0.47236084938049316</v>
      </c>
      <c r="GB47">
        <v>0.22312477231025696</v>
      </c>
      <c r="GC47">
        <v>0.47480082511901855</v>
      </c>
      <c r="GD47">
        <v>0.22543582320213318</v>
      </c>
      <c r="GE47">
        <v>0.52201688289642334</v>
      </c>
      <c r="GF47">
        <v>0.2725016176700592</v>
      </c>
      <c r="GG47">
        <v>7.6795473098754883</v>
      </c>
      <c r="GH47">
        <v>7.5889430046081543</v>
      </c>
      <c r="GI47">
        <v>7.6148033142089844</v>
      </c>
      <c r="GJ47">
        <v>8.13153076171875</v>
      </c>
      <c r="GK47">
        <v>8.5166501998901367</v>
      </c>
      <c r="GL47">
        <v>7.972465991973877</v>
      </c>
      <c r="GM47">
        <v>0</v>
      </c>
      <c r="GN47">
        <v>10.311198234558105</v>
      </c>
      <c r="GO47">
        <v>1.3862943649291992</v>
      </c>
      <c r="GP47">
        <v>0.99694865942001343</v>
      </c>
      <c r="GQ47">
        <v>-1.1086626052856445</v>
      </c>
      <c r="GR47">
        <v>-0.77017015218734741</v>
      </c>
      <c r="GS47">
        <v>3.81577467918396</v>
      </c>
      <c r="GT47">
        <v>5.3745765686035156</v>
      </c>
      <c r="GU47">
        <v>1</v>
      </c>
      <c r="GV47">
        <v>1</v>
      </c>
      <c r="GW47">
        <v>1</v>
      </c>
      <c r="GX47">
        <v>1</v>
      </c>
      <c r="GY47">
        <v>1</v>
      </c>
      <c r="GZ47">
        <v>1</v>
      </c>
      <c r="HA47">
        <v>1</v>
      </c>
      <c r="HB47">
        <v>1</v>
      </c>
      <c r="HC47">
        <v>1</v>
      </c>
      <c r="HD47">
        <v>1</v>
      </c>
      <c r="HE47">
        <v>0</v>
      </c>
      <c r="HF47">
        <v>1</v>
      </c>
      <c r="HG47">
        <v>1</v>
      </c>
      <c r="HH47">
        <v>1</v>
      </c>
      <c r="HI47">
        <v>1</v>
      </c>
      <c r="HJ47">
        <v>1</v>
      </c>
      <c r="HK47">
        <v>1</v>
      </c>
      <c r="HL47">
        <v>1</v>
      </c>
      <c r="HM47">
        <v>-9.3553085327148437</v>
      </c>
      <c r="HN47">
        <v>-1.3872250318527222</v>
      </c>
      <c r="HO47">
        <v>5</v>
      </c>
      <c r="HP47">
        <v>5</v>
      </c>
      <c r="HQ47">
        <v>1</v>
      </c>
    </row>
    <row r="48" spans="1:225" x14ac:dyDescent="0.2">
      <c r="A48" t="s">
        <v>337</v>
      </c>
      <c r="B48" s="3">
        <v>9.335382158273406</v>
      </c>
      <c r="C48" s="4"/>
      <c r="D48">
        <v>0</v>
      </c>
      <c r="E48">
        <v>0</v>
      </c>
      <c r="F48">
        <v>1</v>
      </c>
      <c r="G48">
        <v>1</v>
      </c>
      <c r="I48">
        <v>0</v>
      </c>
      <c r="J48">
        <v>-0.91629071697299402</v>
      </c>
      <c r="K48">
        <v>0.27164199948310852</v>
      </c>
      <c r="L48">
        <v>0</v>
      </c>
      <c r="M48">
        <f t="shared" si="3"/>
        <v>0.255</v>
      </c>
      <c r="N48">
        <v>0</v>
      </c>
      <c r="O48">
        <v>1</v>
      </c>
      <c r="P48">
        <v>0</v>
      </c>
      <c r="Q48">
        <v>0</v>
      </c>
      <c r="R48">
        <v>0</v>
      </c>
      <c r="T48">
        <v>0.33411000000000002</v>
      </c>
      <c r="U48" s="5">
        <v>2.700000047683716E-2</v>
      </c>
      <c r="V48" s="5">
        <v>0.91599998474121092</v>
      </c>
      <c r="W48" s="5">
        <v>2.0000000298023225E-3</v>
      </c>
      <c r="X48" s="5">
        <v>5.5E-2</v>
      </c>
      <c r="Z48">
        <v>0.8988950252532959</v>
      </c>
      <c r="AA48">
        <v>0.72473752498626709</v>
      </c>
      <c r="AB48">
        <v>0.52524447441101074</v>
      </c>
      <c r="AD48" s="3">
        <v>2.3184584271318425</v>
      </c>
      <c r="AG48" s="3">
        <v>3.5263605246161616</v>
      </c>
      <c r="AH48">
        <v>4.5699998736381531E-5</v>
      </c>
      <c r="AI48">
        <v>7274.9658203125</v>
      </c>
      <c r="AJ48">
        <v>0</v>
      </c>
      <c r="AK48">
        <v>0</v>
      </c>
      <c r="AL48">
        <v>0</v>
      </c>
      <c r="AM48">
        <v>0</v>
      </c>
      <c r="AN48">
        <v>1</v>
      </c>
      <c r="AT48">
        <f t="shared" si="4"/>
        <v>1</v>
      </c>
      <c r="AU48">
        <f t="shared" si="5"/>
        <v>0.255</v>
      </c>
      <c r="AV48">
        <v>8</v>
      </c>
      <c r="AW48" t="s">
        <v>336</v>
      </c>
      <c r="AX48">
        <v>99999.9921875</v>
      </c>
      <c r="AY48">
        <v>199999.984375</v>
      </c>
      <c r="AZ48">
        <v>281967.3125</v>
      </c>
      <c r="BA48">
        <v>3.654048964381218E-2</v>
      </c>
      <c r="BB48">
        <v>7.3080979287624359E-2</v>
      </c>
      <c r="BC48">
        <v>0.10303223878145218</v>
      </c>
      <c r="BD48">
        <v>0</v>
      </c>
      <c r="BE48">
        <v>11331.958041341901</v>
      </c>
      <c r="BF48">
        <v>0.1960442066192627</v>
      </c>
      <c r="BG48">
        <v>5.3352169692516327E-2</v>
      </c>
      <c r="BJ48">
        <v>0.57325118780136108</v>
      </c>
      <c r="BK48">
        <v>0.3286169171333313</v>
      </c>
      <c r="BL48">
        <v>0.72473752498626709</v>
      </c>
      <c r="BM48">
        <v>0.52524447441101074</v>
      </c>
      <c r="BN48">
        <v>0.56610673666000366</v>
      </c>
      <c r="BO48">
        <v>0.32047683000564575</v>
      </c>
      <c r="BP48">
        <v>0.71019500494003296</v>
      </c>
      <c r="BQ48">
        <v>0.50437694787979126</v>
      </c>
      <c r="BT48">
        <v>0.42674881219863892</v>
      </c>
      <c r="BU48">
        <v>0.18211454153060913</v>
      </c>
      <c r="BV48">
        <v>0.27526247501373291</v>
      </c>
      <c r="BW48">
        <v>7.5769431889057159E-2</v>
      </c>
      <c r="BZ48">
        <v>26.623193740844727</v>
      </c>
      <c r="CA48">
        <v>708.79443359375</v>
      </c>
      <c r="CB48">
        <v>6.5632495880126953</v>
      </c>
      <c r="CC48">
        <v>43.076244354248047</v>
      </c>
      <c r="CD48">
        <v>26.712236404418945</v>
      </c>
      <c r="CE48">
        <v>713.5435791015625</v>
      </c>
      <c r="CF48">
        <v>19.162130355834961</v>
      </c>
      <c r="CG48">
        <v>367.18722534179687</v>
      </c>
      <c r="CH48">
        <v>7.385765552520752</v>
      </c>
      <c r="CI48">
        <v>54.549533843994141</v>
      </c>
      <c r="CJ48">
        <v>11.227640151977539</v>
      </c>
      <c r="CK48">
        <v>126.05990600585937</v>
      </c>
      <c r="CL48">
        <v>5.1766905784606934</v>
      </c>
      <c r="CM48">
        <v>26.798126220703125</v>
      </c>
      <c r="CN48">
        <v>2753.541748046875</v>
      </c>
      <c r="CO48">
        <v>2864.19677734375</v>
      </c>
      <c r="CP48">
        <v>2711.06494140625</v>
      </c>
      <c r="CS48">
        <v>32.356899261474609</v>
      </c>
      <c r="CT48">
        <v>1046.9688720703125</v>
      </c>
      <c r="CU48">
        <v>11.093920707702637</v>
      </c>
      <c r="CV48">
        <v>123.0750732421875</v>
      </c>
      <c r="CW48">
        <v>13</v>
      </c>
      <c r="CX48">
        <v>16.540000915527344</v>
      </c>
      <c r="CY48">
        <v>4.5911674499511719</v>
      </c>
      <c r="CZ48">
        <v>12.553288459777832</v>
      </c>
      <c r="DA48">
        <v>3800</v>
      </c>
      <c r="DB48">
        <v>7274.9658203125</v>
      </c>
      <c r="DC48">
        <v>3300</v>
      </c>
      <c r="DD48">
        <v>3.2999999523162842</v>
      </c>
      <c r="DE48">
        <v>0.75</v>
      </c>
      <c r="DF48">
        <v>-34</v>
      </c>
      <c r="DG48">
        <v>-64</v>
      </c>
      <c r="DH48">
        <v>2736690</v>
      </c>
      <c r="DI48">
        <v>278047.6875</v>
      </c>
      <c r="DJ48">
        <v>34</v>
      </c>
      <c r="DK48">
        <v>10.159999847412109</v>
      </c>
      <c r="DL48">
        <v>0.40000000596046448</v>
      </c>
      <c r="DM48">
        <v>0.99900001287460327</v>
      </c>
      <c r="DN48">
        <v>0.50347000360488892</v>
      </c>
      <c r="DO48">
        <v>0.64460641145706177</v>
      </c>
      <c r="DP48">
        <v>0.71528637409210205</v>
      </c>
      <c r="DQ48">
        <v>0.70160990953445435</v>
      </c>
      <c r="DR48">
        <v>1.0026489496231079</v>
      </c>
      <c r="DS48">
        <v>0.17800478637218475</v>
      </c>
      <c r="DT48">
        <v>3.1685702502727509E-2</v>
      </c>
      <c r="DU48">
        <v>13.966665267944336</v>
      </c>
      <c r="DV48">
        <v>52.905044555664063</v>
      </c>
      <c r="DW48">
        <v>0.27164199948310852</v>
      </c>
      <c r="DX48">
        <v>0.19689050316810608</v>
      </c>
      <c r="DY48">
        <v>4.5699998736381531E-5</v>
      </c>
      <c r="DZ48">
        <v>0.12257800251245499</v>
      </c>
      <c r="EA48">
        <v>0.26458650827407837</v>
      </c>
      <c r="EB48">
        <v>0</v>
      </c>
      <c r="EC48">
        <v>2</v>
      </c>
      <c r="ED48">
        <v>0.79100000858306885</v>
      </c>
      <c r="EE48">
        <v>17.813999176025391</v>
      </c>
      <c r="EF48">
        <v>2</v>
      </c>
      <c r="EG48">
        <v>1</v>
      </c>
      <c r="EH48">
        <v>0.33411000000000002</v>
      </c>
      <c r="EI48">
        <v>4.1463398933410645</v>
      </c>
      <c r="EJ48">
        <v>3.707319974899292</v>
      </c>
      <c r="EP48">
        <v>2.7000000476837158</v>
      </c>
      <c r="EQ48">
        <v>91.599998474121094</v>
      </c>
      <c r="ER48">
        <v>0.20000000298023224</v>
      </c>
      <c r="ES48">
        <v>5.5</v>
      </c>
      <c r="ET48">
        <v>0.255</v>
      </c>
      <c r="EU48">
        <v>0.8988950252532959</v>
      </c>
      <c r="EV48">
        <v>6.630000114440918</v>
      </c>
      <c r="EW48">
        <v>5.000000074505806E-2</v>
      </c>
      <c r="EX48">
        <v>170.53558349609375</v>
      </c>
      <c r="FB48" t="s">
        <v>1</v>
      </c>
      <c r="FH48">
        <v>0</v>
      </c>
      <c r="FI48">
        <v>0</v>
      </c>
      <c r="FJ48">
        <v>0</v>
      </c>
      <c r="FK48" t="s">
        <v>0</v>
      </c>
      <c r="FL48">
        <v>0</v>
      </c>
      <c r="FM48">
        <v>0</v>
      </c>
      <c r="FN48">
        <v>0</v>
      </c>
      <c r="FO48">
        <v>0</v>
      </c>
      <c r="FP48">
        <v>0</v>
      </c>
      <c r="FQ48">
        <v>0</v>
      </c>
      <c r="FR48">
        <v>1</v>
      </c>
      <c r="FS48">
        <v>11.512925148010254</v>
      </c>
      <c r="FT48">
        <v>12.206072807312012</v>
      </c>
      <c r="FU48">
        <v>12.549546241760254</v>
      </c>
      <c r="FV48">
        <v>-3.3093342781066895</v>
      </c>
      <c r="FW48">
        <v>-2.6161870956420898</v>
      </c>
      <c r="FX48">
        <v>-2.2727134227752686</v>
      </c>
      <c r="FY48">
        <v>0</v>
      </c>
      <c r="FZ48">
        <v>9.335382158273406</v>
      </c>
      <c r="GC48">
        <v>0.45314431190490723</v>
      </c>
      <c r="GD48">
        <v>0.20533977448940277</v>
      </c>
      <c r="GE48">
        <v>0.54507488012313843</v>
      </c>
      <c r="GF48">
        <v>0.29710662364959717</v>
      </c>
      <c r="GG48">
        <v>7.9210062026977539</v>
      </c>
      <c r="GH48">
        <v>7.9603924751281738</v>
      </c>
      <c r="GI48">
        <v>7.9054656028747559</v>
      </c>
      <c r="GJ48">
        <v>8.2427558898925781</v>
      </c>
      <c r="GK48">
        <v>8.8921947479248047</v>
      </c>
      <c r="GL48">
        <v>8.1016778945922852</v>
      </c>
      <c r="GM48">
        <v>-0.28768208622932434</v>
      </c>
      <c r="GN48">
        <v>12.535548210144043</v>
      </c>
      <c r="GO48">
        <v>3.5263605117797852</v>
      </c>
      <c r="GP48">
        <v>2.3184583187103271</v>
      </c>
      <c r="GQ48">
        <v>-0.91629070043563843</v>
      </c>
      <c r="GR48">
        <v>-0.43911537528038025</v>
      </c>
      <c r="GS48">
        <v>3.538677453994751</v>
      </c>
      <c r="GT48">
        <v>3.968498706817627</v>
      </c>
      <c r="GU48">
        <v>0</v>
      </c>
      <c r="GV48">
        <v>1</v>
      </c>
      <c r="GW48">
        <v>1</v>
      </c>
      <c r="GX48">
        <v>1</v>
      </c>
      <c r="GY48">
        <v>1</v>
      </c>
      <c r="GZ48">
        <v>1</v>
      </c>
      <c r="HA48">
        <v>1</v>
      </c>
      <c r="HB48">
        <v>1</v>
      </c>
      <c r="HC48">
        <v>1</v>
      </c>
      <c r="HD48">
        <v>1</v>
      </c>
      <c r="HE48">
        <v>0</v>
      </c>
      <c r="HF48">
        <v>0</v>
      </c>
      <c r="HG48">
        <v>0</v>
      </c>
      <c r="HH48">
        <v>0</v>
      </c>
      <c r="HI48">
        <v>1</v>
      </c>
      <c r="HJ48">
        <v>1</v>
      </c>
      <c r="HK48">
        <v>1</v>
      </c>
      <c r="HL48">
        <v>1</v>
      </c>
      <c r="HM48">
        <v>-8.9144668579101562</v>
      </c>
      <c r="HN48">
        <v>2.8823699951171875</v>
      </c>
      <c r="HO48">
        <v>5</v>
      </c>
      <c r="HP48">
        <v>5</v>
      </c>
      <c r="HQ48">
        <v>1</v>
      </c>
    </row>
    <row r="49" spans="1:225" x14ac:dyDescent="0.2">
      <c r="A49" t="s">
        <v>335</v>
      </c>
      <c r="B49" s="3">
        <v>8.9790132463049339</v>
      </c>
      <c r="C49" s="4"/>
      <c r="D49">
        <v>0</v>
      </c>
      <c r="E49">
        <v>0</v>
      </c>
      <c r="F49">
        <v>1</v>
      </c>
      <c r="G49">
        <v>1</v>
      </c>
      <c r="I49">
        <v>3.0995599925518036E-2</v>
      </c>
      <c r="J49">
        <v>-0.7550225868144006</v>
      </c>
      <c r="K49">
        <v>2.0456800237298012E-2</v>
      </c>
      <c r="L49">
        <v>0</v>
      </c>
      <c r="M49">
        <f t="shared" si="3"/>
        <v>0.55279999999999996</v>
      </c>
      <c r="N49">
        <v>0</v>
      </c>
      <c r="O49">
        <v>1</v>
      </c>
      <c r="P49">
        <v>0</v>
      </c>
      <c r="Q49">
        <v>0</v>
      </c>
      <c r="R49">
        <v>0</v>
      </c>
      <c r="T49">
        <v>0.33445000000000003</v>
      </c>
      <c r="U49" s="5">
        <v>5.1999998092651364E-2</v>
      </c>
      <c r="V49" s="5">
        <v>0.85</v>
      </c>
      <c r="W49" s="5">
        <v>4.4999999999999998E-2</v>
      </c>
      <c r="X49" s="5">
        <v>5.3000001907348632E-2</v>
      </c>
      <c r="Z49">
        <v>0.45200002193450928</v>
      </c>
      <c r="AA49">
        <v>0.68795233964920044</v>
      </c>
      <c r="AB49">
        <v>0.47327843308448792</v>
      </c>
      <c r="AD49" s="3">
        <v>1.982379860363128</v>
      </c>
      <c r="AG49" s="3">
        <v>2.1972245773362196</v>
      </c>
      <c r="AH49">
        <v>1</v>
      </c>
      <c r="AI49">
        <v>4983.87158203125</v>
      </c>
      <c r="AJ49">
        <v>0</v>
      </c>
      <c r="AK49">
        <v>0</v>
      </c>
      <c r="AL49">
        <v>0</v>
      </c>
      <c r="AM49">
        <v>0</v>
      </c>
      <c r="AN49">
        <v>1</v>
      </c>
      <c r="AT49">
        <f t="shared" si="4"/>
        <v>1</v>
      </c>
      <c r="AU49">
        <f t="shared" si="5"/>
        <v>0.55279999999999996</v>
      </c>
      <c r="AV49">
        <v>148</v>
      </c>
      <c r="AW49" t="s">
        <v>334</v>
      </c>
      <c r="AX49">
        <v>43718.91796875</v>
      </c>
      <c r="AY49">
        <v>87437.8359375</v>
      </c>
      <c r="AZ49">
        <v>116583.78125</v>
      </c>
      <c r="BA49">
        <v>0.58738303184509277</v>
      </c>
      <c r="BB49">
        <v>1.1747660636901855</v>
      </c>
      <c r="BC49">
        <v>1.5663547515869141</v>
      </c>
      <c r="BD49">
        <v>9.1999998092651367</v>
      </c>
      <c r="BE49">
        <v>7934.7985594449701</v>
      </c>
      <c r="BG49">
        <v>1.3976797461509705E-2</v>
      </c>
      <c r="BJ49">
        <v>0.6131938099861145</v>
      </c>
      <c r="BK49">
        <v>0.37600666284561157</v>
      </c>
      <c r="BL49">
        <v>0.68795233964920044</v>
      </c>
      <c r="BM49">
        <v>0.47327843308448792</v>
      </c>
      <c r="BN49">
        <v>0.61295914649963379</v>
      </c>
      <c r="BO49">
        <v>0.37571892142295837</v>
      </c>
      <c r="BP49">
        <v>0.67783689498901367</v>
      </c>
      <c r="BQ49">
        <v>0.45946285128593445</v>
      </c>
      <c r="BT49">
        <v>0.3868061900138855</v>
      </c>
      <c r="BU49">
        <v>0.14961902797222137</v>
      </c>
      <c r="BV49">
        <v>0.31204766035079956</v>
      </c>
      <c r="BW49">
        <v>9.7373738884925842E-2</v>
      </c>
      <c r="BZ49">
        <v>21.333961486816406</v>
      </c>
      <c r="CA49">
        <v>455.13790893554687</v>
      </c>
      <c r="CB49">
        <v>11.434375762939453</v>
      </c>
      <c r="CC49">
        <v>130.74494934082031</v>
      </c>
      <c r="CD49">
        <v>21.423004150390625</v>
      </c>
      <c r="CE49">
        <v>458.94509887695312</v>
      </c>
      <c r="CF49">
        <v>13.872899055480957</v>
      </c>
      <c r="CG49">
        <v>192.45732116699219</v>
      </c>
      <c r="CH49">
        <v>2.4084813594818115</v>
      </c>
      <c r="CI49">
        <v>5.8007826805114746</v>
      </c>
      <c r="CJ49">
        <v>12.889002799987793</v>
      </c>
      <c r="CK49">
        <v>166.12638854980469</v>
      </c>
      <c r="CL49">
        <v>7.8833136558532715</v>
      </c>
      <c r="CM49">
        <v>62.146633148193359</v>
      </c>
      <c r="CN49">
        <v>2394.4580078125</v>
      </c>
      <c r="CO49">
        <v>2394.4580078125</v>
      </c>
      <c r="CP49">
        <v>2408.4814453125</v>
      </c>
      <c r="CS49">
        <v>25.44293212890625</v>
      </c>
      <c r="CT49">
        <v>647.3427734375</v>
      </c>
      <c r="CU49">
        <v>15.868979454040527</v>
      </c>
      <c r="CV49">
        <v>251.82450866699219</v>
      </c>
      <c r="CW49">
        <v>12.460000038146973</v>
      </c>
      <c r="CX49">
        <v>14.75</v>
      </c>
      <c r="CY49">
        <v>8.8910322189331055</v>
      </c>
      <c r="CZ49">
        <v>12.518340110778809</v>
      </c>
      <c r="DA49">
        <v>2400</v>
      </c>
      <c r="DB49">
        <v>4983.87158203125</v>
      </c>
      <c r="DC49">
        <v>1900</v>
      </c>
      <c r="DD49">
        <v>1.8999999761581421</v>
      </c>
      <c r="DE49">
        <v>1</v>
      </c>
      <c r="DF49">
        <v>9</v>
      </c>
      <c r="DG49">
        <v>-80</v>
      </c>
      <c r="DH49">
        <v>74430</v>
      </c>
      <c r="DI49">
        <v>5403.6181640625</v>
      </c>
      <c r="DJ49">
        <v>9</v>
      </c>
      <c r="DK49">
        <v>7.2600002288818359</v>
      </c>
      <c r="DL49">
        <v>0.4699999988079071</v>
      </c>
      <c r="DM49">
        <v>0.49900001287460327</v>
      </c>
      <c r="DN49">
        <v>0.13446000218391418</v>
      </c>
      <c r="DO49">
        <v>0.48754319548606873</v>
      </c>
      <c r="DP49">
        <v>0.23283736407756805</v>
      </c>
      <c r="DQ49">
        <v>0.22700649499893188</v>
      </c>
      <c r="DR49">
        <v>0.27756687998771667</v>
      </c>
      <c r="DS49">
        <v>0.28598612546920776</v>
      </c>
      <c r="DT49">
        <v>8.1788063049316406E-2</v>
      </c>
      <c r="DU49">
        <v>25.521591186523438</v>
      </c>
      <c r="DV49">
        <v>210.73321533203125</v>
      </c>
      <c r="DW49">
        <v>2.0456800237298012E-2</v>
      </c>
      <c r="DX49">
        <v>1</v>
      </c>
      <c r="DY49">
        <v>1</v>
      </c>
      <c r="DZ49">
        <v>1</v>
      </c>
      <c r="EA49">
        <v>0</v>
      </c>
      <c r="EB49">
        <v>3.0995599925518036E-2</v>
      </c>
      <c r="EC49">
        <v>1</v>
      </c>
      <c r="ED49">
        <v>1.5750000476837158</v>
      </c>
      <c r="EE49">
        <v>24.229999542236328</v>
      </c>
      <c r="EF49">
        <v>5</v>
      </c>
      <c r="EG49">
        <v>0</v>
      </c>
      <c r="EH49">
        <v>0.33445000000000003</v>
      </c>
      <c r="EI49">
        <v>3.4877998828887939</v>
      </c>
      <c r="EJ49">
        <v>3.5609800815582275</v>
      </c>
      <c r="EP49">
        <v>5.1999998092651367</v>
      </c>
      <c r="EQ49">
        <v>85</v>
      </c>
      <c r="ER49">
        <v>4.5</v>
      </c>
      <c r="ES49">
        <v>5.3000001907348633</v>
      </c>
      <c r="ET49">
        <v>0.55279999999999996</v>
      </c>
      <c r="EU49">
        <v>0.45200002193450928</v>
      </c>
      <c r="EV49">
        <v>5.8711109161376953</v>
      </c>
      <c r="EW49">
        <v>0.35699999332427979</v>
      </c>
      <c r="EX49">
        <v>247.03604125976562</v>
      </c>
      <c r="FB49" t="s">
        <v>1</v>
      </c>
      <c r="FH49">
        <v>0</v>
      </c>
      <c r="FI49">
        <v>0</v>
      </c>
      <c r="FJ49">
        <v>0</v>
      </c>
      <c r="FK49" t="s">
        <v>0</v>
      </c>
      <c r="FL49">
        <v>0</v>
      </c>
      <c r="FM49">
        <v>0</v>
      </c>
      <c r="FN49">
        <v>0</v>
      </c>
      <c r="FO49">
        <v>0</v>
      </c>
      <c r="FP49">
        <v>0</v>
      </c>
      <c r="FQ49">
        <v>0</v>
      </c>
      <c r="FR49">
        <v>1</v>
      </c>
      <c r="FS49">
        <v>10.68553638458252</v>
      </c>
      <c r="FT49">
        <v>11.378683090209961</v>
      </c>
      <c r="FU49">
        <v>11.666365623474121</v>
      </c>
      <c r="FV49">
        <v>-0.53207814693450928</v>
      </c>
      <c r="FW49">
        <v>0.16106903553009033</v>
      </c>
      <c r="FX49">
        <v>0.44875109195709229</v>
      </c>
      <c r="FY49">
        <v>2.3223876953125</v>
      </c>
      <c r="FZ49">
        <v>8.9790132463049339</v>
      </c>
      <c r="GC49">
        <v>0.47821593284606934</v>
      </c>
      <c r="GD49">
        <v>0.22869047522544861</v>
      </c>
      <c r="GE49">
        <v>0.52351617813110352</v>
      </c>
      <c r="GF49">
        <v>0.27406919002532959</v>
      </c>
      <c r="GG49">
        <v>7.7813296318054199</v>
      </c>
      <c r="GH49">
        <v>7.7813296318054199</v>
      </c>
      <c r="GI49">
        <v>7.7871670722961426</v>
      </c>
      <c r="GJ49">
        <v>7.7832241058349609</v>
      </c>
      <c r="GK49">
        <v>8.5139627456665039</v>
      </c>
      <c r="GL49">
        <v>7.5496091842651367</v>
      </c>
      <c r="GM49">
        <v>0</v>
      </c>
      <c r="GN49">
        <v>8.5948238372802734</v>
      </c>
      <c r="GO49">
        <v>2.1972246170043945</v>
      </c>
      <c r="GP49">
        <v>1.9823799133300781</v>
      </c>
      <c r="GQ49">
        <v>-0.75502258539199829</v>
      </c>
      <c r="GR49">
        <v>-0.71837639808654785</v>
      </c>
      <c r="GS49">
        <v>3.8281259536743164</v>
      </c>
      <c r="GT49">
        <v>5.350593090057373</v>
      </c>
      <c r="GU49">
        <v>0</v>
      </c>
      <c r="GV49">
        <v>1</v>
      </c>
      <c r="GW49">
        <v>1</v>
      </c>
      <c r="GX49">
        <v>1</v>
      </c>
      <c r="GY49">
        <v>1</v>
      </c>
      <c r="GZ49">
        <v>1</v>
      </c>
      <c r="HA49">
        <v>1</v>
      </c>
      <c r="HB49">
        <v>0</v>
      </c>
      <c r="HC49">
        <v>1</v>
      </c>
      <c r="HD49">
        <v>1</v>
      </c>
      <c r="HE49">
        <v>0</v>
      </c>
      <c r="HF49">
        <v>0</v>
      </c>
      <c r="HG49">
        <v>0</v>
      </c>
      <c r="HH49">
        <v>0</v>
      </c>
      <c r="HI49">
        <v>1</v>
      </c>
      <c r="HJ49">
        <v>1</v>
      </c>
      <c r="HK49">
        <v>0</v>
      </c>
      <c r="HL49">
        <v>1</v>
      </c>
      <c r="HM49">
        <v>-9.0478610992431641</v>
      </c>
      <c r="HN49">
        <v>-2.9546349048614502</v>
      </c>
      <c r="HO49">
        <v>5</v>
      </c>
      <c r="HP49">
        <v>5</v>
      </c>
      <c r="HQ49">
        <v>1</v>
      </c>
    </row>
    <row r="50" spans="1:225" x14ac:dyDescent="0.2">
      <c r="A50" t="s">
        <v>333</v>
      </c>
      <c r="B50" s="3">
        <v>8.8527095099275694</v>
      </c>
      <c r="C50" s="4"/>
      <c r="D50">
        <v>0</v>
      </c>
      <c r="E50">
        <v>0</v>
      </c>
      <c r="F50">
        <v>0</v>
      </c>
      <c r="G50">
        <v>0</v>
      </c>
      <c r="I50">
        <v>0</v>
      </c>
      <c r="J50">
        <v>-1.7147983883554976</v>
      </c>
      <c r="K50">
        <v>0.10877200216054916</v>
      </c>
      <c r="L50">
        <v>0</v>
      </c>
      <c r="M50">
        <f t="shared" si="3"/>
        <v>3.9400000000000102E-2</v>
      </c>
      <c r="N50">
        <v>0</v>
      </c>
      <c r="O50">
        <v>1</v>
      </c>
      <c r="P50">
        <v>0</v>
      </c>
      <c r="Q50">
        <v>0</v>
      </c>
      <c r="R50">
        <v>0</v>
      </c>
      <c r="T50">
        <v>0.33733000000000002</v>
      </c>
      <c r="U50" s="5">
        <v>0</v>
      </c>
      <c r="V50" s="5">
        <v>1.0000000149011613E-3</v>
      </c>
      <c r="W50" s="5">
        <v>0.99400001525878912</v>
      </c>
      <c r="X50" s="5">
        <v>5.0000000000000001E-3</v>
      </c>
      <c r="Z50">
        <v>0</v>
      </c>
      <c r="AA50">
        <v>0.74246257543563843</v>
      </c>
      <c r="AB50">
        <v>0.55125069618225098</v>
      </c>
      <c r="AD50" s="3">
        <v>2.9139797882403742</v>
      </c>
      <c r="AG50" s="3">
        <v>3.5263605246161616</v>
      </c>
      <c r="AH50">
        <v>0</v>
      </c>
      <c r="AI50">
        <v>4500</v>
      </c>
      <c r="AJ50">
        <v>1</v>
      </c>
      <c r="AK50">
        <v>0</v>
      </c>
      <c r="AL50">
        <v>0</v>
      </c>
      <c r="AM50">
        <v>0</v>
      </c>
      <c r="AN50">
        <v>0</v>
      </c>
      <c r="AT50">
        <f t="shared" si="4"/>
        <v>1</v>
      </c>
      <c r="AU50">
        <f t="shared" si="5"/>
        <v>3.9400000000000102E-2</v>
      </c>
      <c r="AV50">
        <v>188</v>
      </c>
      <c r="AW50" t="s">
        <v>332</v>
      </c>
      <c r="AX50">
        <v>800000</v>
      </c>
      <c r="AY50">
        <v>1000000</v>
      </c>
      <c r="AZ50">
        <v>800000</v>
      </c>
      <c r="BA50">
        <v>5.1493306159973145</v>
      </c>
      <c r="BB50">
        <v>6.4366631507873535</v>
      </c>
      <c r="BC50">
        <v>5.1493306159973145</v>
      </c>
      <c r="BD50">
        <v>12.300000190734863</v>
      </c>
      <c r="BE50">
        <v>6993.3117704400102</v>
      </c>
      <c r="BG50">
        <v>1.6979370266199112E-2</v>
      </c>
      <c r="BJ50">
        <v>0.74246257543563843</v>
      </c>
      <c r="BK50">
        <v>0.55125069618225098</v>
      </c>
      <c r="BL50">
        <v>0.74246257543563843</v>
      </c>
      <c r="BM50">
        <v>0.55125069618225098</v>
      </c>
      <c r="BN50">
        <v>0.73862993717193604</v>
      </c>
      <c r="BO50">
        <v>0.54557418823242188</v>
      </c>
      <c r="BP50">
        <v>0.73862993717193604</v>
      </c>
      <c r="BQ50">
        <v>0.54557418823242188</v>
      </c>
      <c r="BT50">
        <v>0.25753742456436157</v>
      </c>
      <c r="BU50">
        <v>6.632552295923233E-2</v>
      </c>
      <c r="BV50">
        <v>0.25753742456436157</v>
      </c>
      <c r="BW50">
        <v>6.632552295923233E-2</v>
      </c>
      <c r="BZ50">
        <v>4.2160830497741699</v>
      </c>
      <c r="CA50">
        <v>17.775356292724609</v>
      </c>
      <c r="CB50">
        <v>4.2160830497741699</v>
      </c>
      <c r="CC50">
        <v>17.775356292724609</v>
      </c>
      <c r="CD50">
        <v>5.8308701515197754</v>
      </c>
      <c r="CE50">
        <v>33.999046325683594</v>
      </c>
      <c r="CF50">
        <v>11.65636157989502</v>
      </c>
      <c r="CG50">
        <v>135.87075805664062</v>
      </c>
      <c r="CH50">
        <v>18.916852951049805</v>
      </c>
      <c r="CI50">
        <v>357.84732055664062</v>
      </c>
      <c r="CJ50">
        <v>4.2160830497741699</v>
      </c>
      <c r="CK50">
        <v>17.775356292724609</v>
      </c>
      <c r="CL50">
        <v>4.2160830497741699</v>
      </c>
      <c r="CM50">
        <v>17.775356292724609</v>
      </c>
      <c r="CN50">
        <v>15.15156078338623</v>
      </c>
      <c r="CO50">
        <v>126.24235534667969</v>
      </c>
      <c r="CP50">
        <v>1407.9354248046875</v>
      </c>
      <c r="CS50">
        <v>6.8978042602539062</v>
      </c>
      <c r="CT50">
        <v>47.579704284667969</v>
      </c>
      <c r="CU50">
        <v>6.897803783416748</v>
      </c>
      <c r="CV50">
        <v>47.579696655273438</v>
      </c>
      <c r="CW50">
        <v>2.7300000190734863</v>
      </c>
      <c r="CX50">
        <v>5.3400001525878906</v>
      </c>
      <c r="CY50">
        <v>5.9319920539855957</v>
      </c>
      <c r="CZ50">
        <v>5.6456193923950195</v>
      </c>
      <c r="DA50">
        <v>4500</v>
      </c>
      <c r="DB50">
        <v>4500</v>
      </c>
      <c r="DC50">
        <v>4000</v>
      </c>
      <c r="DD50">
        <v>4</v>
      </c>
      <c r="DE50">
        <v>1</v>
      </c>
      <c r="DF50">
        <v>34</v>
      </c>
      <c r="DG50">
        <v>9</v>
      </c>
      <c r="DH50">
        <v>155360</v>
      </c>
      <c r="DI50">
        <v>28632.84765625</v>
      </c>
      <c r="DJ50">
        <v>34</v>
      </c>
      <c r="DK50">
        <v>18.430000305175781</v>
      </c>
      <c r="DL50">
        <v>0.18000000715255737</v>
      </c>
      <c r="DM50">
        <v>0.82899904251098633</v>
      </c>
      <c r="DN50">
        <v>0.73554998636245728</v>
      </c>
      <c r="DO50">
        <v>0.53314501047134399</v>
      </c>
      <c r="DP50">
        <v>0.22150273621082306</v>
      </c>
      <c r="DQ50">
        <v>0.28474569320678711</v>
      </c>
      <c r="DR50">
        <v>0.21638540923595428</v>
      </c>
      <c r="DS50">
        <v>9.0522252023220062E-2</v>
      </c>
      <c r="DT50">
        <v>8.1942779943346977E-3</v>
      </c>
      <c r="DU50">
        <v>19.403837203979492</v>
      </c>
      <c r="DV50">
        <v>25.27069091796875</v>
      </c>
      <c r="DW50">
        <v>0.10877200216054916</v>
      </c>
      <c r="DX50">
        <v>0.4676491916179657</v>
      </c>
      <c r="DY50">
        <v>0</v>
      </c>
      <c r="DZ50">
        <v>0</v>
      </c>
      <c r="EA50">
        <v>0.20450280606746674</v>
      </c>
      <c r="EB50">
        <v>0</v>
      </c>
      <c r="EC50">
        <v>3</v>
      </c>
      <c r="ED50">
        <v>1</v>
      </c>
      <c r="EE50">
        <v>30.364999771118164</v>
      </c>
      <c r="EF50">
        <v>33</v>
      </c>
      <c r="EG50">
        <v>9</v>
      </c>
      <c r="EH50">
        <v>0.33733000000000002</v>
      </c>
      <c r="EI50">
        <v>0.19512200355529785</v>
      </c>
      <c r="EJ50">
        <v>1.707319974899292</v>
      </c>
      <c r="EP50">
        <v>0</v>
      </c>
      <c r="EQ50">
        <v>0.10000000149011612</v>
      </c>
      <c r="ER50">
        <v>99.400001525878906</v>
      </c>
      <c r="ES50">
        <v>0.5</v>
      </c>
      <c r="ET50">
        <v>3.9400000000000102E-2</v>
      </c>
      <c r="EU50">
        <v>0</v>
      </c>
      <c r="EV50">
        <v>2.0677781105041504</v>
      </c>
      <c r="EW50">
        <v>1</v>
      </c>
      <c r="EX50">
        <v>171.08811950683594</v>
      </c>
      <c r="EY50">
        <v>56.299999237060547</v>
      </c>
      <c r="FB50" t="s">
        <v>23</v>
      </c>
      <c r="FH50">
        <v>0</v>
      </c>
      <c r="FI50">
        <v>0</v>
      </c>
      <c r="FJ50">
        <v>0</v>
      </c>
      <c r="FK50" t="s">
        <v>4</v>
      </c>
      <c r="FL50">
        <v>0</v>
      </c>
      <c r="FM50">
        <v>1</v>
      </c>
      <c r="FN50">
        <v>0</v>
      </c>
      <c r="FO50">
        <v>0</v>
      </c>
      <c r="FP50">
        <v>0</v>
      </c>
      <c r="FQ50">
        <v>0</v>
      </c>
      <c r="FR50">
        <v>0</v>
      </c>
      <c r="FS50">
        <v>13.592367172241211</v>
      </c>
      <c r="FT50">
        <v>13.815510749816895</v>
      </c>
      <c r="FU50">
        <v>13.592367172241211</v>
      </c>
      <c r="FV50">
        <v>1.6388667821884155</v>
      </c>
      <c r="FW50">
        <v>1.8620102405548096</v>
      </c>
      <c r="FX50">
        <v>1.6388667821884155</v>
      </c>
      <c r="FY50">
        <v>2.5877640247344971</v>
      </c>
      <c r="FZ50">
        <v>8.8527095099275694</v>
      </c>
      <c r="GC50">
        <v>0.55529940128326416</v>
      </c>
      <c r="GD50">
        <v>0.30835741758346558</v>
      </c>
      <c r="GE50">
        <v>0.55529940128326416</v>
      </c>
      <c r="GF50">
        <v>0.30835741758346558</v>
      </c>
      <c r="GG50">
        <v>2.7820167541503906</v>
      </c>
      <c r="GH50">
        <v>4.8460936546325684</v>
      </c>
      <c r="GI50">
        <v>7.2505898475646973</v>
      </c>
      <c r="GJ50">
        <v>8.4118328094482422</v>
      </c>
      <c r="GK50">
        <v>8.4118328094482422</v>
      </c>
      <c r="GL50">
        <v>8.2940492630004883</v>
      </c>
      <c r="GM50">
        <v>0</v>
      </c>
      <c r="GN50">
        <v>10.262310028076172</v>
      </c>
      <c r="GO50">
        <v>3.5263605117797852</v>
      </c>
      <c r="GP50">
        <v>2.9139797687530518</v>
      </c>
      <c r="GQ50">
        <v>-1.7147983312606812</v>
      </c>
      <c r="GR50">
        <v>-0.62896180152893066</v>
      </c>
      <c r="GS50">
        <v>3.6853365898132324</v>
      </c>
      <c r="GT50">
        <v>3.2296452522277832</v>
      </c>
      <c r="GU50">
        <v>0</v>
      </c>
      <c r="GV50">
        <v>1</v>
      </c>
      <c r="GW50">
        <v>1</v>
      </c>
      <c r="GX50">
        <v>1</v>
      </c>
      <c r="GY50">
        <v>1</v>
      </c>
      <c r="GZ50">
        <v>1</v>
      </c>
      <c r="HA50">
        <v>1</v>
      </c>
      <c r="HB50">
        <v>0</v>
      </c>
      <c r="HC50">
        <v>1</v>
      </c>
      <c r="HD50">
        <v>1</v>
      </c>
      <c r="HE50">
        <v>1</v>
      </c>
      <c r="HF50">
        <v>0</v>
      </c>
      <c r="HG50">
        <v>0</v>
      </c>
      <c r="HH50">
        <v>0</v>
      </c>
      <c r="HI50">
        <v>1</v>
      </c>
      <c r="HJ50">
        <v>1</v>
      </c>
      <c r="HK50">
        <v>0</v>
      </c>
      <c r="HL50">
        <v>1</v>
      </c>
      <c r="HM50">
        <v>-0.64456629753112793</v>
      </c>
      <c r="HN50">
        <v>0.87456381320953369</v>
      </c>
      <c r="HO50">
        <v>5</v>
      </c>
      <c r="HP50">
        <v>5</v>
      </c>
      <c r="HQ50">
        <v>1</v>
      </c>
    </row>
    <row r="51" spans="1:225" x14ac:dyDescent="0.2">
      <c r="A51" t="s">
        <v>331</v>
      </c>
      <c r="B51" s="3">
        <v>9.2817058729736441</v>
      </c>
      <c r="C51" s="4"/>
      <c r="D51">
        <v>0</v>
      </c>
      <c r="E51">
        <v>0</v>
      </c>
      <c r="F51">
        <v>1</v>
      </c>
      <c r="G51">
        <v>1</v>
      </c>
      <c r="I51">
        <v>0</v>
      </c>
      <c r="J51">
        <v>-4.0822016871997172E-2</v>
      </c>
      <c r="K51">
        <v>0.12005100399255753</v>
      </c>
      <c r="L51">
        <v>0</v>
      </c>
      <c r="M51">
        <f t="shared" si="3"/>
        <v>0.25040000000000007</v>
      </c>
      <c r="N51">
        <v>0</v>
      </c>
      <c r="O51">
        <v>1</v>
      </c>
      <c r="P51">
        <v>0</v>
      </c>
      <c r="Q51">
        <v>0</v>
      </c>
      <c r="R51">
        <v>0</v>
      </c>
      <c r="T51">
        <v>0.33739000000000002</v>
      </c>
      <c r="U51" s="5">
        <v>1.899999976158142E-2</v>
      </c>
      <c r="V51" s="5">
        <v>0.59499999999999997</v>
      </c>
      <c r="W51" s="5">
        <v>0</v>
      </c>
      <c r="X51" s="5">
        <v>0.38599998474121094</v>
      </c>
      <c r="Z51">
        <v>0.91889500617980957</v>
      </c>
      <c r="AA51">
        <v>0.72448617219924927</v>
      </c>
      <c r="AB51">
        <v>0.52488023042678833</v>
      </c>
      <c r="AD51" s="3">
        <v>2.0592388538250574</v>
      </c>
      <c r="AG51" s="3">
        <v>3.4965075614664802</v>
      </c>
      <c r="AH51">
        <v>0</v>
      </c>
      <c r="AI51">
        <v>7150.4638671875</v>
      </c>
      <c r="AJ51">
        <v>0</v>
      </c>
      <c r="AK51">
        <v>0</v>
      </c>
      <c r="AL51">
        <v>0</v>
      </c>
      <c r="AM51">
        <v>0</v>
      </c>
      <c r="AN51">
        <v>1</v>
      </c>
      <c r="AT51">
        <f t="shared" si="4"/>
        <v>1</v>
      </c>
      <c r="AU51">
        <f t="shared" si="5"/>
        <v>0.25040000000000007</v>
      </c>
      <c r="AV51">
        <v>193</v>
      </c>
      <c r="AW51" t="s">
        <v>330</v>
      </c>
      <c r="AZ51">
        <v>18032.703125</v>
      </c>
      <c r="BC51">
        <v>0.10303223878145218</v>
      </c>
      <c r="BD51">
        <v>0</v>
      </c>
      <c r="BE51">
        <v>10739.7369259639</v>
      </c>
      <c r="BF51">
        <v>0.24836955964565277</v>
      </c>
      <c r="BG51">
        <v>2.7725808322429657E-2</v>
      </c>
      <c r="BJ51">
        <v>0.57213735580444336</v>
      </c>
      <c r="BK51">
        <v>0.32734113931655884</v>
      </c>
      <c r="BL51">
        <v>0.72448617219924927</v>
      </c>
      <c r="BM51">
        <v>0.52488023042678833</v>
      </c>
      <c r="BN51">
        <v>0.56351900100708008</v>
      </c>
      <c r="BO51">
        <v>0.31755366921424866</v>
      </c>
      <c r="BP51">
        <v>0.70822906494140625</v>
      </c>
      <c r="BQ51">
        <v>0.50158840417861938</v>
      </c>
      <c r="BT51">
        <v>0.42786264419555664</v>
      </c>
      <c r="BU51">
        <v>0.18306644260883331</v>
      </c>
      <c r="BV51">
        <v>0.27551382780075073</v>
      </c>
      <c r="BW51">
        <v>7.5907871127128601E-2</v>
      </c>
      <c r="BZ51">
        <v>26.770687103271484</v>
      </c>
      <c r="CA51">
        <v>716.669677734375</v>
      </c>
      <c r="CB51">
        <v>6.5965361595153809</v>
      </c>
      <c r="CC51">
        <v>43.514289855957031</v>
      </c>
      <c r="CD51">
        <v>26.859729766845703</v>
      </c>
      <c r="CE51">
        <v>721.445068359375</v>
      </c>
      <c r="CF51">
        <v>19.309625625610352</v>
      </c>
      <c r="CG51">
        <v>372.86163330078125</v>
      </c>
      <c r="CH51">
        <v>7.5501565933227539</v>
      </c>
      <c r="CI51">
        <v>57.004863739013672</v>
      </c>
      <c r="CJ51">
        <v>11.023300170898438</v>
      </c>
      <c r="CK51">
        <v>121.51314544677734</v>
      </c>
      <c r="CL51">
        <v>5.2379841804504395</v>
      </c>
      <c r="CM51">
        <v>27.436477661132813</v>
      </c>
      <c r="CN51">
        <v>2917.861328125</v>
      </c>
      <c r="CO51">
        <v>3020.127685546875</v>
      </c>
      <c r="CP51">
        <v>2857.06103515625</v>
      </c>
      <c r="CS51">
        <v>32.73876953125</v>
      </c>
      <c r="CT51">
        <v>1071.8270263671875</v>
      </c>
      <c r="CU51">
        <v>11.384037017822266</v>
      </c>
      <c r="CV51">
        <v>129.59629821777344</v>
      </c>
      <c r="CW51">
        <v>13</v>
      </c>
      <c r="CX51">
        <v>16.540000915527344</v>
      </c>
      <c r="CY51">
        <v>3.8868734836578369</v>
      </c>
      <c r="CZ51">
        <v>11.561593055725098</v>
      </c>
      <c r="DA51">
        <v>3600</v>
      </c>
      <c r="DB51">
        <v>7150.4638671875</v>
      </c>
      <c r="DC51">
        <v>3100</v>
      </c>
      <c r="DD51">
        <v>3.0999999046325684</v>
      </c>
      <c r="DE51">
        <v>0.5</v>
      </c>
      <c r="DF51">
        <v>-33</v>
      </c>
      <c r="DG51">
        <v>-56</v>
      </c>
      <c r="DH51">
        <v>175020</v>
      </c>
      <c r="DI51">
        <v>13721.568359375</v>
      </c>
      <c r="DJ51">
        <v>33</v>
      </c>
      <c r="DK51">
        <v>7.8400001525878906</v>
      </c>
      <c r="DL51">
        <v>0.95999997854232788</v>
      </c>
      <c r="DM51">
        <v>0.54200005531311035</v>
      </c>
      <c r="DN51">
        <v>4.2980000376701355E-2</v>
      </c>
      <c r="DO51">
        <v>0.94306671619415283</v>
      </c>
      <c r="DP51">
        <v>9.6890740096569061E-2</v>
      </c>
      <c r="DQ51">
        <v>9.8386630415916443E-2</v>
      </c>
      <c r="DR51">
        <v>6.0680359601974487E-2</v>
      </c>
      <c r="DS51">
        <v>3.554249182343483E-2</v>
      </c>
      <c r="DT51">
        <v>1.2632687576115131E-3</v>
      </c>
      <c r="DU51">
        <v>17.749122619628906</v>
      </c>
      <c r="DV51">
        <v>102.09293365478516</v>
      </c>
      <c r="DW51">
        <v>0.12005100399255753</v>
      </c>
      <c r="DX51">
        <v>0.48497951030731201</v>
      </c>
      <c r="DY51">
        <v>0</v>
      </c>
      <c r="DZ51">
        <v>0</v>
      </c>
      <c r="EA51">
        <v>1</v>
      </c>
      <c r="EB51">
        <v>0</v>
      </c>
      <c r="EC51">
        <v>2</v>
      </c>
      <c r="ED51">
        <v>0.79100000858306885</v>
      </c>
      <c r="EE51">
        <v>17.813999176025391</v>
      </c>
      <c r="EF51">
        <v>2</v>
      </c>
      <c r="EG51">
        <v>1</v>
      </c>
      <c r="EH51">
        <v>0.33739000000000002</v>
      </c>
      <c r="EI51">
        <v>6.2564101219177246</v>
      </c>
      <c r="EJ51">
        <v>5.0769200325012207</v>
      </c>
      <c r="EP51">
        <v>1.8999999761581421</v>
      </c>
      <c r="EQ51">
        <v>59.5</v>
      </c>
      <c r="ER51">
        <v>0</v>
      </c>
      <c r="ES51">
        <v>38.599998474121094</v>
      </c>
      <c r="ET51">
        <v>0.25040000000000007</v>
      </c>
      <c r="EU51">
        <v>0.91889500617980957</v>
      </c>
      <c r="EV51">
        <v>5.9800000190734863</v>
      </c>
      <c r="EW51">
        <v>3.9999999105930328E-2</v>
      </c>
      <c r="EX51">
        <v>166.87490844726562</v>
      </c>
      <c r="FB51" t="s">
        <v>1</v>
      </c>
      <c r="FH51">
        <v>0</v>
      </c>
      <c r="FI51">
        <v>0</v>
      </c>
      <c r="FJ51">
        <v>0</v>
      </c>
      <c r="FK51" t="s">
        <v>0</v>
      </c>
      <c r="FL51">
        <v>0</v>
      </c>
      <c r="FM51">
        <v>0</v>
      </c>
      <c r="FN51">
        <v>0</v>
      </c>
      <c r="FO51">
        <v>0</v>
      </c>
      <c r="FP51">
        <v>0</v>
      </c>
      <c r="FQ51">
        <v>0</v>
      </c>
      <c r="FR51">
        <v>1</v>
      </c>
      <c r="FU51">
        <v>9.7999420166015625</v>
      </c>
      <c r="FX51">
        <v>-2.2727134227752686</v>
      </c>
      <c r="FY51">
        <v>0</v>
      </c>
      <c r="FZ51">
        <v>9.2817058729736441</v>
      </c>
      <c r="GC51">
        <v>0.45243605971336365</v>
      </c>
      <c r="GD51">
        <v>0.20469838380813599</v>
      </c>
      <c r="GE51">
        <v>0.5449291467666626</v>
      </c>
      <c r="GF51">
        <v>0.29694777727127075</v>
      </c>
      <c r="GG51">
        <v>7.9789490699768066</v>
      </c>
      <c r="GH51">
        <v>8.0133857727050781</v>
      </c>
      <c r="GI51">
        <v>7.9578986167907715</v>
      </c>
      <c r="GJ51">
        <v>8.1886892318725586</v>
      </c>
      <c r="GK51">
        <v>8.8749322891235352</v>
      </c>
      <c r="GL51">
        <v>8.0391569137573242</v>
      </c>
      <c r="GM51">
        <v>-0.69314718246459961</v>
      </c>
      <c r="GN51">
        <v>9.5267238616943359</v>
      </c>
      <c r="GO51">
        <v>3.4965076446533203</v>
      </c>
      <c r="GP51">
        <v>2.0592389106750488</v>
      </c>
      <c r="GQ51">
        <v>-4.0822017937898636E-2</v>
      </c>
      <c r="GR51">
        <v>-5.8618251234292984E-2</v>
      </c>
      <c r="GS51">
        <v>3.6429355144500732</v>
      </c>
      <c r="GT51">
        <v>4.6258835792541504</v>
      </c>
      <c r="GU51">
        <v>0</v>
      </c>
      <c r="GV51">
        <v>0</v>
      </c>
      <c r="GW51">
        <v>0</v>
      </c>
      <c r="GX51">
        <v>1</v>
      </c>
      <c r="GY51">
        <v>1</v>
      </c>
      <c r="GZ51">
        <v>1</v>
      </c>
      <c r="HA51">
        <v>1</v>
      </c>
      <c r="HB51">
        <v>1</v>
      </c>
      <c r="HC51">
        <v>1</v>
      </c>
      <c r="HD51">
        <v>1</v>
      </c>
      <c r="HE51">
        <v>0</v>
      </c>
      <c r="HF51">
        <v>0</v>
      </c>
      <c r="HG51">
        <v>0</v>
      </c>
      <c r="HH51">
        <v>0</v>
      </c>
      <c r="HI51">
        <v>1</v>
      </c>
      <c r="HJ51">
        <v>1</v>
      </c>
      <c r="HK51">
        <v>1</v>
      </c>
      <c r="HL51">
        <v>1</v>
      </c>
      <c r="HM51">
        <v>-8.4822483062744141</v>
      </c>
      <c r="HN51">
        <v>3.6013839244842529</v>
      </c>
      <c r="HO51">
        <v>5</v>
      </c>
      <c r="HP51">
        <v>5</v>
      </c>
      <c r="HQ51">
        <v>1</v>
      </c>
    </row>
    <row r="52" spans="1:225" x14ac:dyDescent="0.2">
      <c r="A52" t="s">
        <v>329</v>
      </c>
      <c r="B52" s="3">
        <v>7.842326604335617</v>
      </c>
      <c r="C52" s="4"/>
      <c r="D52">
        <v>0</v>
      </c>
      <c r="E52">
        <v>0</v>
      </c>
      <c r="F52">
        <v>0</v>
      </c>
      <c r="G52">
        <v>0</v>
      </c>
      <c r="I52">
        <v>1</v>
      </c>
      <c r="J52">
        <v>-0.56211893070188756</v>
      </c>
      <c r="K52">
        <v>0.28002598881721497</v>
      </c>
      <c r="L52">
        <v>0</v>
      </c>
      <c r="M52">
        <f t="shared" si="3"/>
        <v>0.73894199999999999</v>
      </c>
      <c r="N52">
        <v>0</v>
      </c>
      <c r="O52">
        <v>1</v>
      </c>
      <c r="P52">
        <v>0</v>
      </c>
      <c r="Q52">
        <v>0</v>
      </c>
      <c r="R52">
        <v>0</v>
      </c>
      <c r="T52">
        <v>0.35182999999999998</v>
      </c>
      <c r="U52" s="5">
        <v>1.0000000149011613E-3</v>
      </c>
      <c r="V52" s="5">
        <v>1.1000000238418579E-2</v>
      </c>
      <c r="W52" s="5">
        <v>0.69</v>
      </c>
      <c r="X52" s="5">
        <v>0.29799999237060548</v>
      </c>
      <c r="Z52">
        <v>0</v>
      </c>
      <c r="AA52">
        <v>0.73179256916046143</v>
      </c>
      <c r="AB52">
        <v>0.53552037477493286</v>
      </c>
      <c r="AD52" s="3">
        <v>1.378766101905706</v>
      </c>
      <c r="AG52" s="3">
        <v>2.3978952727983707</v>
      </c>
      <c r="AH52">
        <v>0.98785781860351563</v>
      </c>
      <c r="AI52">
        <v>3151.5</v>
      </c>
      <c r="AJ52">
        <v>1</v>
      </c>
      <c r="AK52">
        <v>0</v>
      </c>
      <c r="AL52">
        <v>0</v>
      </c>
      <c r="AM52">
        <v>0</v>
      </c>
      <c r="AN52">
        <v>0</v>
      </c>
      <c r="AT52">
        <f t="shared" si="4"/>
        <v>1</v>
      </c>
      <c r="AU52">
        <f t="shared" si="5"/>
        <v>0.73894199999999999</v>
      </c>
      <c r="AV52">
        <v>71</v>
      </c>
      <c r="AW52" t="s">
        <v>328</v>
      </c>
      <c r="AX52">
        <v>290308.46875</v>
      </c>
      <c r="AY52">
        <v>677386.4375</v>
      </c>
      <c r="AZ52">
        <v>1064464.375</v>
      </c>
      <c r="BA52">
        <v>1.1814604997634888</v>
      </c>
      <c r="BB52">
        <v>2.7567412853240967</v>
      </c>
      <c r="BC52">
        <v>4.3320217132568359</v>
      </c>
      <c r="BE52">
        <v>2546.1217659174199</v>
      </c>
      <c r="BJ52">
        <v>0.73090291023254395</v>
      </c>
      <c r="BK52">
        <v>0.53421908617019653</v>
      </c>
      <c r="BL52">
        <v>0.73179256916046143</v>
      </c>
      <c r="BM52">
        <v>0.53552037477493286</v>
      </c>
      <c r="BN52">
        <v>0.71094381809234619</v>
      </c>
      <c r="BO52">
        <v>0.50544112920761108</v>
      </c>
      <c r="BP52">
        <v>0.71273648738861084</v>
      </c>
      <c r="BQ52">
        <v>0.50799328088760376</v>
      </c>
      <c r="BT52">
        <v>0.26909708976745605</v>
      </c>
      <c r="BU52">
        <v>7.2413243353366852E-2</v>
      </c>
      <c r="BV52">
        <v>0.26820743083953857</v>
      </c>
      <c r="BW52">
        <v>7.1935229003429413E-2</v>
      </c>
      <c r="BZ52">
        <v>5.7468276023864746</v>
      </c>
      <c r="CA52">
        <v>33.026027679443359</v>
      </c>
      <c r="CB52">
        <v>5.6290125846862793</v>
      </c>
      <c r="CC52">
        <v>31.685783386230469</v>
      </c>
      <c r="CD52">
        <v>8.9266147613525391</v>
      </c>
      <c r="CE52">
        <v>79.6844482421875</v>
      </c>
      <c r="CF52">
        <v>14.752106666564941</v>
      </c>
      <c r="CG52">
        <v>217.62464904785156</v>
      </c>
      <c r="CH52">
        <v>22.012599945068359</v>
      </c>
      <c r="CI52">
        <v>484.5545654296875</v>
      </c>
      <c r="CJ52">
        <v>5.7468276023864746</v>
      </c>
      <c r="CK52">
        <v>33.026027679443359</v>
      </c>
      <c r="CL52">
        <v>5.6290125846862793</v>
      </c>
      <c r="CM52">
        <v>31.685783386230469</v>
      </c>
      <c r="CN52">
        <v>3885.914794921875</v>
      </c>
      <c r="CO52">
        <v>3279.059814453125</v>
      </c>
      <c r="CP52">
        <v>2868.557373046875</v>
      </c>
      <c r="CS52">
        <v>10.983420372009277</v>
      </c>
      <c r="CT52">
        <v>120.63552093505859</v>
      </c>
      <c r="CU52">
        <v>10.718877792358398</v>
      </c>
      <c r="CV52">
        <v>114.89434051513672</v>
      </c>
      <c r="CW52">
        <v>14.869999885559082</v>
      </c>
      <c r="CX52">
        <v>6.9699997901916504</v>
      </c>
      <c r="CY52">
        <v>13.811989784240723</v>
      </c>
      <c r="CZ52">
        <v>6.9979333877563477</v>
      </c>
      <c r="DA52">
        <v>3250</v>
      </c>
      <c r="DB52">
        <v>3151.5</v>
      </c>
      <c r="DC52">
        <v>2750</v>
      </c>
      <c r="DD52">
        <v>2.75</v>
      </c>
      <c r="DE52">
        <v>1</v>
      </c>
      <c r="DF52">
        <v>11</v>
      </c>
      <c r="DG52">
        <v>-10</v>
      </c>
      <c r="DH52">
        <v>245720</v>
      </c>
      <c r="DI52">
        <v>9755.083984375</v>
      </c>
      <c r="DJ52">
        <v>11</v>
      </c>
      <c r="DK52">
        <v>3.9700000286102295</v>
      </c>
      <c r="DL52">
        <v>0.56999999284744263</v>
      </c>
      <c r="DM52">
        <v>0.7200009822845459</v>
      </c>
      <c r="DN52">
        <v>0.1665399968624115</v>
      </c>
      <c r="DO52">
        <v>0.60285907983779907</v>
      </c>
      <c r="DP52">
        <v>0.3859880268573761</v>
      </c>
      <c r="DQ52">
        <v>0.43122789263725281</v>
      </c>
      <c r="DR52">
        <v>0.20209939777851105</v>
      </c>
      <c r="DS52">
        <v>8.2875773310661316E-2</v>
      </c>
      <c r="DT52">
        <v>6.8683936260640621E-3</v>
      </c>
      <c r="DU52">
        <v>25.785257339477539</v>
      </c>
      <c r="DV52">
        <v>146.57537841796875</v>
      </c>
      <c r="DW52">
        <v>0.28002598881721497</v>
      </c>
      <c r="DX52">
        <v>0.15995259582996368</v>
      </c>
      <c r="DY52">
        <v>0.98785781860351563</v>
      </c>
      <c r="DZ52">
        <v>0.98785781860351563</v>
      </c>
      <c r="EA52">
        <v>0</v>
      </c>
      <c r="EB52">
        <v>1</v>
      </c>
      <c r="EC52">
        <v>1</v>
      </c>
      <c r="ED52">
        <v>1</v>
      </c>
      <c r="EE52">
        <v>30.364999771118164</v>
      </c>
      <c r="EF52">
        <v>4</v>
      </c>
      <c r="EG52">
        <v>0</v>
      </c>
      <c r="EH52">
        <v>0.35182999999999998</v>
      </c>
      <c r="EI52">
        <v>0.1463409960269928</v>
      </c>
      <c r="EJ52">
        <v>1.390239953994751</v>
      </c>
      <c r="EP52">
        <v>0.10000000149011612</v>
      </c>
      <c r="EQ52">
        <v>1.1000000238418579</v>
      </c>
      <c r="ER52">
        <v>69</v>
      </c>
      <c r="ES52">
        <v>29.799999237060547</v>
      </c>
      <c r="ET52">
        <v>0.73894199999999999</v>
      </c>
      <c r="EU52">
        <v>0</v>
      </c>
      <c r="EW52">
        <v>0.60600000619888306</v>
      </c>
      <c r="EX52">
        <v>263.1099853515625</v>
      </c>
      <c r="EZ52">
        <v>158.80000305175781</v>
      </c>
      <c r="FA52">
        <v>54.700000762939453</v>
      </c>
      <c r="FB52" t="s">
        <v>23</v>
      </c>
      <c r="FH52">
        <v>0</v>
      </c>
      <c r="FI52">
        <v>0</v>
      </c>
      <c r="FJ52">
        <v>0</v>
      </c>
      <c r="FK52" t="s">
        <v>22</v>
      </c>
      <c r="FL52">
        <v>1</v>
      </c>
      <c r="FM52">
        <v>0</v>
      </c>
      <c r="FN52">
        <v>0</v>
      </c>
      <c r="FO52">
        <v>0</v>
      </c>
      <c r="FP52">
        <v>0</v>
      </c>
      <c r="FQ52">
        <v>0</v>
      </c>
      <c r="FR52">
        <v>0</v>
      </c>
      <c r="FS52">
        <v>12.578699111938477</v>
      </c>
      <c r="FT52">
        <v>13.425996780395508</v>
      </c>
      <c r="FU52">
        <v>13.877982139587402</v>
      </c>
      <c r="FV52">
        <v>0.16675138473510742</v>
      </c>
      <c r="FW52">
        <v>1.0140492916107178</v>
      </c>
      <c r="FX52">
        <v>1.4660342931747437</v>
      </c>
      <c r="FZ52">
        <v>7.842326604335617</v>
      </c>
      <c r="GC52">
        <v>0.54864317178726196</v>
      </c>
      <c r="GD52">
        <v>0.30100932717323303</v>
      </c>
      <c r="GE52">
        <v>0.54915702342987061</v>
      </c>
      <c r="GF52">
        <v>0.30157342553138733</v>
      </c>
      <c r="GG52">
        <v>8.2653713226318359</v>
      </c>
      <c r="GH52">
        <v>8.0956172943115234</v>
      </c>
      <c r="GI52">
        <v>7.9619131088256836</v>
      </c>
      <c r="GJ52">
        <v>8.0864105224609375</v>
      </c>
      <c r="GK52">
        <v>8.055633544921875</v>
      </c>
      <c r="GL52">
        <v>7.9193563461303711</v>
      </c>
      <c r="GM52">
        <v>0</v>
      </c>
      <c r="GN52">
        <v>9.1855440139770508</v>
      </c>
      <c r="GO52">
        <v>2.397895336151123</v>
      </c>
      <c r="GP52">
        <v>1.3787660598754883</v>
      </c>
      <c r="GQ52">
        <v>-0.56211894750595093</v>
      </c>
      <c r="GR52">
        <v>-0.50607180595397949</v>
      </c>
      <c r="GS52">
        <v>3.8338441848754883</v>
      </c>
      <c r="GT52">
        <v>4.9875397682189941</v>
      </c>
      <c r="GU52">
        <v>0</v>
      </c>
      <c r="GV52">
        <v>1</v>
      </c>
      <c r="GW52">
        <v>1</v>
      </c>
      <c r="GX52">
        <v>1</v>
      </c>
      <c r="GY52">
        <v>0</v>
      </c>
      <c r="GZ52">
        <v>1</v>
      </c>
      <c r="HA52">
        <v>1</v>
      </c>
      <c r="HB52">
        <v>0</v>
      </c>
      <c r="HC52">
        <v>0</v>
      </c>
      <c r="HD52">
        <v>1</v>
      </c>
      <c r="HE52">
        <v>0</v>
      </c>
      <c r="HF52">
        <v>1</v>
      </c>
      <c r="HG52">
        <v>1</v>
      </c>
      <c r="HH52">
        <v>0</v>
      </c>
      <c r="HI52">
        <v>1</v>
      </c>
      <c r="HJ52">
        <v>1</v>
      </c>
      <c r="HK52">
        <v>0</v>
      </c>
      <c r="HL52">
        <v>0</v>
      </c>
      <c r="HM52">
        <v>-3.4430530071258545</v>
      </c>
      <c r="HN52">
        <v>2.7803049087524414</v>
      </c>
      <c r="HO52">
        <v>5</v>
      </c>
      <c r="HP52">
        <v>5</v>
      </c>
      <c r="HQ52">
        <v>1</v>
      </c>
    </row>
    <row r="53" spans="1:225" x14ac:dyDescent="0.2">
      <c r="A53" t="s">
        <v>327</v>
      </c>
      <c r="B53" s="3">
        <v>7.8126723274064886</v>
      </c>
      <c r="C53" s="4"/>
      <c r="D53">
        <v>0</v>
      </c>
      <c r="E53">
        <v>0</v>
      </c>
      <c r="F53">
        <v>0</v>
      </c>
      <c r="G53">
        <v>0</v>
      </c>
      <c r="I53">
        <v>1</v>
      </c>
      <c r="J53">
        <v>-1.4696759519183977</v>
      </c>
      <c r="K53">
        <v>0.40565100312232971</v>
      </c>
      <c r="L53">
        <v>0</v>
      </c>
      <c r="M53">
        <f t="shared" si="3"/>
        <v>0.86348999999999998</v>
      </c>
      <c r="N53">
        <v>0</v>
      </c>
      <c r="O53">
        <v>1</v>
      </c>
      <c r="P53">
        <v>0</v>
      </c>
      <c r="Q53">
        <v>0</v>
      </c>
      <c r="R53">
        <v>0</v>
      </c>
      <c r="T53">
        <v>0.35927999999999999</v>
      </c>
      <c r="U53" s="5">
        <v>0.18100000381469727</v>
      </c>
      <c r="V53" s="5">
        <v>0.35</v>
      </c>
      <c r="W53" s="5">
        <v>0.22</v>
      </c>
      <c r="X53" s="5">
        <v>0.24899999618530275</v>
      </c>
      <c r="Z53">
        <v>0</v>
      </c>
      <c r="AA53">
        <v>0.75021547079086304</v>
      </c>
      <c r="AB53">
        <v>0.56282323598861694</v>
      </c>
      <c r="AD53" s="3">
        <v>2.5502261486656055</v>
      </c>
      <c r="AG53" s="3">
        <v>1.791759469228055</v>
      </c>
      <c r="AH53">
        <v>0.91284412145614624</v>
      </c>
      <c r="AI53">
        <v>2996.10009765625</v>
      </c>
      <c r="AJ53">
        <v>1</v>
      </c>
      <c r="AK53">
        <v>0</v>
      </c>
      <c r="AL53">
        <v>0</v>
      </c>
      <c r="AM53">
        <v>0</v>
      </c>
      <c r="AN53">
        <v>0</v>
      </c>
      <c r="AT53">
        <f t="shared" si="4"/>
        <v>1</v>
      </c>
      <c r="AU53">
        <f t="shared" si="5"/>
        <v>0.86348999999999998</v>
      </c>
      <c r="AV53">
        <v>40</v>
      </c>
      <c r="AW53" t="s">
        <v>326</v>
      </c>
      <c r="AX53">
        <v>88981.34375</v>
      </c>
      <c r="AY53">
        <v>355925.375</v>
      </c>
      <c r="AZ53">
        <v>711850.75</v>
      </c>
      <c r="BA53">
        <v>0.19119325280189514</v>
      </c>
      <c r="BB53">
        <v>0.76477301120758057</v>
      </c>
      <c r="BC53">
        <v>1.5295460224151611</v>
      </c>
      <c r="BE53">
        <v>2471.72688091396</v>
      </c>
      <c r="BG53">
        <v>4.1828956454992294E-3</v>
      </c>
      <c r="BJ53">
        <v>0.75121885538101196</v>
      </c>
      <c r="BK53">
        <v>0.56432974338531494</v>
      </c>
      <c r="BL53">
        <v>0.75021547079086304</v>
      </c>
      <c r="BM53">
        <v>0.56282323598861694</v>
      </c>
      <c r="BN53">
        <v>0.7443203330039978</v>
      </c>
      <c r="BO53">
        <v>0.55401277542114258</v>
      </c>
      <c r="BP53">
        <v>0.74277150630950928</v>
      </c>
      <c r="BQ53">
        <v>0.55170953273773193</v>
      </c>
      <c r="BT53">
        <v>0.24878114461898804</v>
      </c>
      <c r="BU53">
        <v>6.1892058700323105E-2</v>
      </c>
      <c r="BV53">
        <v>0.24978452920913696</v>
      </c>
      <c r="BW53">
        <v>6.2392309308052063E-2</v>
      </c>
      <c r="BZ53">
        <v>3.0565683841705322</v>
      </c>
      <c r="CA53">
        <v>9.3426103591918945</v>
      </c>
      <c r="CB53">
        <v>3.1894369125366211</v>
      </c>
      <c r="CC53">
        <v>10.172508239746094</v>
      </c>
      <c r="CD53">
        <v>7.3170356750488281</v>
      </c>
      <c r="CE53">
        <v>53.539012908935547</v>
      </c>
      <c r="CF53">
        <v>13.14252758026123</v>
      </c>
      <c r="CG53">
        <v>172.72602844238281</v>
      </c>
      <c r="CH53">
        <v>20.403018951416016</v>
      </c>
      <c r="CI53">
        <v>416.28317260742188</v>
      </c>
      <c r="CJ53">
        <v>3.0565683841705322</v>
      </c>
      <c r="CK53">
        <v>9.3426103591918945</v>
      </c>
      <c r="CL53">
        <v>3.1894369125366211</v>
      </c>
      <c r="CM53">
        <v>10.172508239746094</v>
      </c>
      <c r="CN53">
        <v>3598.01123046875</v>
      </c>
      <c r="CO53">
        <v>3538.992919921875</v>
      </c>
      <c r="CP53">
        <v>3574.77001953125</v>
      </c>
      <c r="CS53">
        <v>6.0580768585205078</v>
      </c>
      <c r="CT53">
        <v>36.700294494628906</v>
      </c>
      <c r="CU53">
        <v>6.2866353988647461</v>
      </c>
      <c r="CV53">
        <v>39.521785736083984</v>
      </c>
      <c r="CW53">
        <v>14.869999885559082</v>
      </c>
      <c r="CX53">
        <v>6.9699997901916504</v>
      </c>
      <c r="CY53">
        <v>15.975798606872559</v>
      </c>
      <c r="CZ53">
        <v>6.195518970489502</v>
      </c>
      <c r="DA53">
        <v>3000</v>
      </c>
      <c r="DB53">
        <v>2996.10009765625</v>
      </c>
      <c r="DC53">
        <v>2500</v>
      </c>
      <c r="DD53">
        <v>2.5</v>
      </c>
      <c r="DE53">
        <v>1</v>
      </c>
      <c r="DF53">
        <v>6</v>
      </c>
      <c r="DG53">
        <v>12</v>
      </c>
      <c r="DH53">
        <v>465400</v>
      </c>
      <c r="DI53">
        <v>59617.7421875</v>
      </c>
      <c r="DJ53">
        <v>6</v>
      </c>
      <c r="DK53">
        <v>12.810000419616699</v>
      </c>
      <c r="DL53">
        <v>0.23000000417232513</v>
      </c>
      <c r="DM53">
        <v>0.96799898147583008</v>
      </c>
      <c r="DN53">
        <v>0.50696998834609985</v>
      </c>
      <c r="DO53">
        <v>0.43999248743057251</v>
      </c>
      <c r="DP53">
        <v>0.56137079000473022</v>
      </c>
      <c r="DQ53">
        <v>0.60734647512435913</v>
      </c>
      <c r="DR53">
        <v>0.2913534939289093</v>
      </c>
      <c r="DS53">
        <v>0.11221093684434891</v>
      </c>
      <c r="DT53">
        <v>1.2591294012963772E-2</v>
      </c>
      <c r="DU53">
        <v>25.0125732421875</v>
      </c>
      <c r="DV53">
        <v>129.9425048828125</v>
      </c>
      <c r="DW53">
        <v>0.40565100312232971</v>
      </c>
      <c r="DX53">
        <v>0.12866990268230438</v>
      </c>
      <c r="DY53">
        <v>0.91284412145614624</v>
      </c>
      <c r="DZ53">
        <v>0.91284412145614624</v>
      </c>
      <c r="EA53">
        <v>0</v>
      </c>
      <c r="EB53">
        <v>1</v>
      </c>
      <c r="EC53">
        <v>1</v>
      </c>
      <c r="ED53">
        <v>1</v>
      </c>
      <c r="EE53">
        <v>30.364999771118164</v>
      </c>
      <c r="EF53">
        <v>4</v>
      </c>
      <c r="EG53">
        <v>0</v>
      </c>
      <c r="EH53">
        <v>0.35927999999999999</v>
      </c>
      <c r="EI53">
        <v>0.21951200067996979</v>
      </c>
      <c r="EJ53">
        <v>2.3170700073242187</v>
      </c>
      <c r="EP53">
        <v>18.100000381469727</v>
      </c>
      <c r="EQ53">
        <v>35</v>
      </c>
      <c r="ER53">
        <v>22</v>
      </c>
      <c r="ES53">
        <v>24.899999618530273</v>
      </c>
      <c r="ET53">
        <v>0.86348999999999998</v>
      </c>
      <c r="EU53">
        <v>0</v>
      </c>
      <c r="EV53">
        <v>1.9288890361785889</v>
      </c>
      <c r="EW53">
        <v>0.89999997615814209</v>
      </c>
      <c r="EX53">
        <v>264.02365112304687</v>
      </c>
      <c r="EY53">
        <v>21.5</v>
      </c>
      <c r="EZ53">
        <v>159.89999389648437</v>
      </c>
      <c r="FA53">
        <v>58</v>
      </c>
      <c r="FB53" t="s">
        <v>23</v>
      </c>
      <c r="FH53">
        <v>0</v>
      </c>
      <c r="FI53">
        <v>0</v>
      </c>
      <c r="FJ53">
        <v>0</v>
      </c>
      <c r="FK53" t="s">
        <v>22</v>
      </c>
      <c r="FL53">
        <v>1</v>
      </c>
      <c r="FM53">
        <v>0</v>
      </c>
      <c r="FN53">
        <v>0</v>
      </c>
      <c r="FO53">
        <v>0</v>
      </c>
      <c r="FP53">
        <v>0</v>
      </c>
      <c r="FQ53">
        <v>0</v>
      </c>
      <c r="FR53">
        <v>0</v>
      </c>
      <c r="FS53">
        <v>11.396182060241699</v>
      </c>
      <c r="FT53">
        <v>12.782476425170898</v>
      </c>
      <c r="FU53">
        <v>13.47562313079834</v>
      </c>
      <c r="FV53">
        <v>-1.6544705629348755</v>
      </c>
      <c r="FW53">
        <v>-0.26817619800567627</v>
      </c>
      <c r="FX53">
        <v>0.42497098445892334</v>
      </c>
      <c r="FZ53">
        <v>7.8126723274064886</v>
      </c>
      <c r="GC53">
        <v>0.56031203269958496</v>
      </c>
      <c r="GD53">
        <v>0.3139495849609375</v>
      </c>
      <c r="GE53">
        <v>0.55973893404006958</v>
      </c>
      <c r="GF53">
        <v>0.31330767273902893</v>
      </c>
      <c r="GG53">
        <v>8.1884145736694336</v>
      </c>
      <c r="GH53">
        <v>8.171879768371582</v>
      </c>
      <c r="GI53">
        <v>8.1819362640380859</v>
      </c>
      <c r="GJ53">
        <v>8.0063676834106445</v>
      </c>
      <c r="GK53">
        <v>8.0050668716430664</v>
      </c>
      <c r="GL53">
        <v>7.8240461349487305</v>
      </c>
      <c r="GM53">
        <v>0</v>
      </c>
      <c r="GN53">
        <v>10.995708465576172</v>
      </c>
      <c r="GO53">
        <v>1.7917594909667969</v>
      </c>
      <c r="GP53">
        <v>2.5502262115478516</v>
      </c>
      <c r="GQ53">
        <v>-1.4696758985519409</v>
      </c>
      <c r="GR53">
        <v>-0.82099765539169312</v>
      </c>
      <c r="GS53">
        <v>3.8169927597045898</v>
      </c>
      <c r="GT53">
        <v>4.8670921325683594</v>
      </c>
      <c r="GU53">
        <v>0</v>
      </c>
      <c r="GV53">
        <v>1</v>
      </c>
      <c r="GW53">
        <v>1</v>
      </c>
      <c r="GX53">
        <v>1</v>
      </c>
      <c r="GY53">
        <v>0</v>
      </c>
      <c r="GZ53">
        <v>1</v>
      </c>
      <c r="HA53">
        <v>1</v>
      </c>
      <c r="HB53">
        <v>0</v>
      </c>
      <c r="HC53">
        <v>1</v>
      </c>
      <c r="HD53">
        <v>1</v>
      </c>
      <c r="HE53">
        <v>1</v>
      </c>
      <c r="HF53">
        <v>1</v>
      </c>
      <c r="HG53">
        <v>1</v>
      </c>
      <c r="HH53">
        <v>0</v>
      </c>
      <c r="HI53">
        <v>1</v>
      </c>
      <c r="HJ53">
        <v>1</v>
      </c>
      <c r="HK53">
        <v>0</v>
      </c>
      <c r="HL53">
        <v>1</v>
      </c>
      <c r="HM53">
        <v>-0.67945569753646851</v>
      </c>
      <c r="HN53">
        <v>3.4311039447784424</v>
      </c>
      <c r="HO53">
        <v>5</v>
      </c>
      <c r="HP53">
        <v>5</v>
      </c>
      <c r="HQ53">
        <v>1</v>
      </c>
    </row>
    <row r="54" spans="1:225" x14ac:dyDescent="0.2">
      <c r="A54" t="s">
        <v>325</v>
      </c>
      <c r="B54" s="3">
        <v>8.6507780096593905</v>
      </c>
      <c r="C54" s="4"/>
      <c r="D54">
        <v>0</v>
      </c>
      <c r="E54">
        <v>0</v>
      </c>
      <c r="F54">
        <v>0</v>
      </c>
      <c r="G54">
        <v>0</v>
      </c>
      <c r="I54">
        <v>0</v>
      </c>
      <c r="J54">
        <v>-0.4620354671654025</v>
      </c>
      <c r="K54">
        <v>0.16046799719333649</v>
      </c>
      <c r="L54">
        <v>0</v>
      </c>
      <c r="M54">
        <f t="shared" si="3"/>
        <v>0.32</v>
      </c>
      <c r="N54">
        <v>0</v>
      </c>
      <c r="O54">
        <v>1</v>
      </c>
      <c r="P54">
        <v>0</v>
      </c>
      <c r="Q54">
        <v>0</v>
      </c>
      <c r="R54">
        <v>0</v>
      </c>
      <c r="T54">
        <v>0.36732999999999999</v>
      </c>
      <c r="U54" s="5">
        <v>0</v>
      </c>
      <c r="V54" s="5">
        <v>1.0000000149011613E-3</v>
      </c>
      <c r="W54" s="5">
        <v>0.99199996948242186</v>
      </c>
      <c r="X54" s="5">
        <v>6.9999998807907101E-3</v>
      </c>
      <c r="Z54">
        <v>0.10000000149011612</v>
      </c>
      <c r="AA54">
        <v>0.74640440940856934</v>
      </c>
      <c r="AB54">
        <v>0.55711954832077026</v>
      </c>
      <c r="AD54" s="3">
        <v>3.4326960191502294</v>
      </c>
      <c r="AG54" s="3">
        <v>3.6635616461296463</v>
      </c>
      <c r="AH54">
        <v>0</v>
      </c>
      <c r="AI54">
        <v>9638</v>
      </c>
      <c r="AJ54">
        <v>0</v>
      </c>
      <c r="AK54">
        <v>0</v>
      </c>
      <c r="AL54">
        <v>1</v>
      </c>
      <c r="AM54">
        <v>0</v>
      </c>
      <c r="AN54">
        <v>0</v>
      </c>
      <c r="AT54">
        <f t="shared" si="4"/>
        <v>1</v>
      </c>
      <c r="AU54">
        <f t="shared" si="5"/>
        <v>0.32</v>
      </c>
      <c r="AV54">
        <v>189</v>
      </c>
      <c r="AW54" t="s">
        <v>324</v>
      </c>
      <c r="AX54">
        <v>6000000</v>
      </c>
      <c r="AY54">
        <v>7250000</v>
      </c>
      <c r="AZ54">
        <v>6250000.5</v>
      </c>
      <c r="BA54">
        <v>7.7959537506103516</v>
      </c>
      <c r="BB54">
        <v>9.4201107025146484</v>
      </c>
      <c r="BC54">
        <v>8.1207857131958008</v>
      </c>
      <c r="BD54">
        <v>11.600000381469727</v>
      </c>
      <c r="BE54">
        <v>5714.5910116903096</v>
      </c>
      <c r="BF54">
        <v>0.11331058293581009</v>
      </c>
      <c r="BG54">
        <v>2.2709254175424576E-2</v>
      </c>
      <c r="BJ54">
        <v>0.74733632802963257</v>
      </c>
      <c r="BK54">
        <v>0.55851161479949951</v>
      </c>
      <c r="BL54">
        <v>0.74640440940856934</v>
      </c>
      <c r="BM54">
        <v>0.55711954832077026</v>
      </c>
      <c r="BN54">
        <v>0.74845534563064575</v>
      </c>
      <c r="BO54">
        <v>0.56018543243408203</v>
      </c>
      <c r="BP54">
        <v>0.74704217910766602</v>
      </c>
      <c r="BQ54">
        <v>0.55807203054428101</v>
      </c>
      <c r="BT54">
        <v>0.25266367197036743</v>
      </c>
      <c r="BU54">
        <v>6.3838928937911987E-2</v>
      </c>
      <c r="BV54">
        <v>0.25359559059143066</v>
      </c>
      <c r="BW54">
        <v>6.4310722053050995E-2</v>
      </c>
      <c r="BZ54">
        <v>3.5706961154937744</v>
      </c>
      <c r="CA54">
        <v>12.749870300292969</v>
      </c>
      <c r="CB54">
        <v>3.6941072940826416</v>
      </c>
      <c r="CC54">
        <v>13.646429061889648</v>
      </c>
      <c r="CD54">
        <v>2.8509521484375</v>
      </c>
      <c r="CE54">
        <v>8.1279277801513672</v>
      </c>
      <c r="CF54">
        <v>8.7665872573852539</v>
      </c>
      <c r="CG54">
        <v>76.853050231933594</v>
      </c>
      <c r="CH54">
        <v>15.727373123168945</v>
      </c>
      <c r="CI54">
        <v>247.35026550292969</v>
      </c>
      <c r="CJ54">
        <v>3.4842660427093506</v>
      </c>
      <c r="CK54">
        <v>12.140110015869141</v>
      </c>
      <c r="CL54">
        <v>3.5905885696411133</v>
      </c>
      <c r="CM54">
        <v>12.892326354980469</v>
      </c>
      <c r="CN54">
        <v>818.51690673828125</v>
      </c>
      <c r="CO54">
        <v>350.34609985351562</v>
      </c>
      <c r="CP54">
        <v>350.34609985351562</v>
      </c>
      <c r="CS54">
        <v>5.447878360748291</v>
      </c>
      <c r="CT54">
        <v>29.679378509521484</v>
      </c>
      <c r="CU54">
        <v>5.6564178466796875</v>
      </c>
      <c r="CV54">
        <v>31.995063781738281</v>
      </c>
      <c r="CW54">
        <v>8.6599998474121094</v>
      </c>
      <c r="CX54">
        <v>13.859999656677246</v>
      </c>
      <c r="CY54">
        <v>9.2712211608886719</v>
      </c>
      <c r="CZ54">
        <v>13.398212432861328</v>
      </c>
      <c r="DA54">
        <v>10000</v>
      </c>
      <c r="DB54">
        <v>9638</v>
      </c>
      <c r="DC54">
        <v>9500</v>
      </c>
      <c r="DD54">
        <v>9.5</v>
      </c>
      <c r="DE54">
        <v>1</v>
      </c>
      <c r="DF54">
        <v>39.059013366699219</v>
      </c>
      <c r="DG54">
        <v>34.911544799804687</v>
      </c>
      <c r="DH54">
        <v>769630</v>
      </c>
      <c r="DI54">
        <v>238277.4375</v>
      </c>
      <c r="DJ54">
        <v>39</v>
      </c>
      <c r="DK54">
        <v>30.959999084472656</v>
      </c>
      <c r="DL54">
        <v>0.62999999523162842</v>
      </c>
      <c r="DM54">
        <v>0.92299997806549072</v>
      </c>
      <c r="DN54">
        <v>0.1985899955034256</v>
      </c>
      <c r="DO54">
        <v>0.85541737079620361</v>
      </c>
      <c r="DP54">
        <v>0.97445130348205566</v>
      </c>
      <c r="DQ54">
        <v>1.0755419731140137</v>
      </c>
      <c r="DR54">
        <v>0.60206449031829834</v>
      </c>
      <c r="DS54">
        <v>0.32902655005455017</v>
      </c>
      <c r="DT54">
        <v>0.10825847089290619</v>
      </c>
      <c r="DU54">
        <v>11.697257041931152</v>
      </c>
      <c r="DV54">
        <v>53.134071350097656</v>
      </c>
      <c r="DW54">
        <v>0.16046799719333649</v>
      </c>
      <c r="DX54">
        <v>0.38887619972229004</v>
      </c>
      <c r="DY54">
        <v>0</v>
      </c>
      <c r="DZ54">
        <v>0</v>
      </c>
      <c r="EA54">
        <v>0.50414210557937622</v>
      </c>
      <c r="EB54">
        <v>0</v>
      </c>
      <c r="EC54">
        <v>3</v>
      </c>
      <c r="ED54">
        <v>2.3550000190734863</v>
      </c>
      <c r="EE54">
        <v>44.613998413085938</v>
      </c>
      <c r="EF54">
        <v>33</v>
      </c>
      <c r="EG54">
        <v>9</v>
      </c>
      <c r="EH54">
        <v>0.36732999999999999</v>
      </c>
      <c r="EI54">
        <v>7.5749998092651367</v>
      </c>
      <c r="EJ54">
        <v>6.0500001907348633</v>
      </c>
      <c r="EP54">
        <v>0</v>
      </c>
      <c r="EQ54">
        <v>0.10000000149011612</v>
      </c>
      <c r="ER54">
        <v>99.199996948242188</v>
      </c>
      <c r="ES54">
        <v>0.69999998807907104</v>
      </c>
      <c r="ET54">
        <v>0.32</v>
      </c>
      <c r="EU54">
        <v>0.10000000149011612</v>
      </c>
      <c r="EV54">
        <v>3.1077780723571777</v>
      </c>
      <c r="EW54">
        <v>0.88300001621246338</v>
      </c>
      <c r="EX54">
        <v>139.25563049316406</v>
      </c>
      <c r="EY54">
        <v>59.150001525878906</v>
      </c>
      <c r="EZ54">
        <v>156.19999694824219</v>
      </c>
      <c r="FA54">
        <v>63.299999237060547</v>
      </c>
      <c r="FB54" t="s">
        <v>5</v>
      </c>
      <c r="FH54">
        <v>1</v>
      </c>
      <c r="FI54">
        <v>0</v>
      </c>
      <c r="FJ54">
        <v>0</v>
      </c>
      <c r="FK54" t="s">
        <v>13</v>
      </c>
      <c r="FL54">
        <v>0</v>
      </c>
      <c r="FM54">
        <v>0</v>
      </c>
      <c r="FN54">
        <v>1</v>
      </c>
      <c r="FO54">
        <v>0</v>
      </c>
      <c r="FP54">
        <v>0</v>
      </c>
      <c r="FQ54">
        <v>0</v>
      </c>
      <c r="FR54">
        <v>0</v>
      </c>
      <c r="FS54">
        <v>15.607270240783691</v>
      </c>
      <c r="FT54">
        <v>15.796511650085449</v>
      </c>
      <c r="FU54">
        <v>15.648092269897461</v>
      </c>
      <c r="FV54">
        <v>2.0536048412322998</v>
      </c>
      <c r="FW54">
        <v>2.2428467273712158</v>
      </c>
      <c r="FX54">
        <v>2.0944268703460693</v>
      </c>
      <c r="FY54">
        <v>2.5336968898773193</v>
      </c>
      <c r="FZ54">
        <v>8.6507780096593905</v>
      </c>
      <c r="GC54">
        <v>0.55809253454208374</v>
      </c>
      <c r="GD54">
        <v>0.31146728992462158</v>
      </c>
      <c r="GE54">
        <v>0.55755907297134399</v>
      </c>
      <c r="GF54">
        <v>0.31087210774421692</v>
      </c>
      <c r="GG54">
        <v>6.7087149620056152</v>
      </c>
      <c r="GH54">
        <v>5.8617715835571289</v>
      </c>
      <c r="GI54">
        <v>5.8617715835571289</v>
      </c>
      <c r="GJ54">
        <v>9.2103404998779297</v>
      </c>
      <c r="GK54">
        <v>9.1734685897827148</v>
      </c>
      <c r="GL54">
        <v>9.1590471267700195</v>
      </c>
      <c r="GM54">
        <v>0</v>
      </c>
      <c r="GN54">
        <v>12.381191253662109</v>
      </c>
      <c r="GO54">
        <v>3.6635615825653076</v>
      </c>
      <c r="GP54">
        <v>3.4326961040496826</v>
      </c>
      <c r="GQ54">
        <v>-0.46203547716140747</v>
      </c>
      <c r="GR54">
        <v>-0.15616577863693237</v>
      </c>
      <c r="GS54">
        <v>3.4704732894897461</v>
      </c>
      <c r="GT54">
        <v>3.9728183746337891</v>
      </c>
      <c r="GU54">
        <v>0</v>
      </c>
      <c r="GV54">
        <v>1</v>
      </c>
      <c r="GW54">
        <v>1</v>
      </c>
      <c r="GX54">
        <v>1</v>
      </c>
      <c r="GY54">
        <v>1</v>
      </c>
      <c r="GZ54">
        <v>1</v>
      </c>
      <c r="HA54">
        <v>1</v>
      </c>
      <c r="HB54">
        <v>1</v>
      </c>
      <c r="HC54">
        <v>1</v>
      </c>
      <c r="HD54">
        <v>1</v>
      </c>
      <c r="HE54">
        <v>1</v>
      </c>
      <c r="HF54">
        <v>1</v>
      </c>
      <c r="HG54">
        <v>1</v>
      </c>
      <c r="HH54">
        <v>0</v>
      </c>
      <c r="HI54">
        <v>1</v>
      </c>
      <c r="HJ54">
        <v>1</v>
      </c>
      <c r="HK54">
        <v>1</v>
      </c>
      <c r="HL54">
        <v>1</v>
      </c>
      <c r="HM54">
        <v>1.7985320091247559</v>
      </c>
      <c r="HN54">
        <v>0.10513970255851746</v>
      </c>
      <c r="HO54">
        <v>5</v>
      </c>
      <c r="HP54">
        <v>5</v>
      </c>
      <c r="HQ54">
        <v>1</v>
      </c>
    </row>
    <row r="55" spans="1:225" x14ac:dyDescent="0.2">
      <c r="A55" t="s">
        <v>323</v>
      </c>
      <c r="B55" s="3">
        <v>8.5695109147764565</v>
      </c>
      <c r="C55" s="4"/>
      <c r="D55">
        <v>0</v>
      </c>
      <c r="E55">
        <v>0</v>
      </c>
      <c r="F55">
        <v>0</v>
      </c>
      <c r="G55">
        <v>0</v>
      </c>
      <c r="I55">
        <v>0.61949807405471802</v>
      </c>
      <c r="J55">
        <v>-3.2188758472199428</v>
      </c>
      <c r="K55">
        <v>0.35894697904586792</v>
      </c>
      <c r="L55">
        <v>0</v>
      </c>
      <c r="M55">
        <f t="shared" si="3"/>
        <v>0.63290399999999991</v>
      </c>
      <c r="N55">
        <v>1</v>
      </c>
      <c r="O55">
        <v>0</v>
      </c>
      <c r="P55">
        <v>0</v>
      </c>
      <c r="Q55">
        <v>0</v>
      </c>
      <c r="R55">
        <v>0</v>
      </c>
      <c r="T55">
        <v>0.36849999999999999</v>
      </c>
      <c r="U55" s="5">
        <v>0.64199996948242188</v>
      </c>
      <c r="V55" s="5">
        <v>0.19100000381469726</v>
      </c>
      <c r="W55" s="5">
        <v>0</v>
      </c>
      <c r="X55" s="5">
        <v>0.16700000762939454</v>
      </c>
      <c r="Z55">
        <v>0.10849999636411667</v>
      </c>
      <c r="AA55">
        <v>0.74481737613677979</v>
      </c>
      <c r="AB55">
        <v>0.55475294589996338</v>
      </c>
      <c r="AD55" s="3">
        <v>-1.0050326220427584E-2</v>
      </c>
      <c r="AG55" s="3">
        <v>3.0910424533583161</v>
      </c>
      <c r="AH55">
        <v>4.9840001156553626E-4</v>
      </c>
      <c r="AI55">
        <v>2140.97509765625</v>
      </c>
      <c r="AJ55">
        <v>1</v>
      </c>
      <c r="AK55">
        <v>0</v>
      </c>
      <c r="AL55">
        <v>0</v>
      </c>
      <c r="AM55">
        <v>0</v>
      </c>
      <c r="AN55">
        <v>0</v>
      </c>
      <c r="AT55">
        <f t="shared" si="4"/>
        <v>0</v>
      </c>
      <c r="AU55">
        <f t="shared" si="5"/>
        <v>0.63290399999999991</v>
      </c>
      <c r="AV55">
        <v>137</v>
      </c>
      <c r="AW55" t="s">
        <v>322</v>
      </c>
      <c r="AY55">
        <v>59228.64453125</v>
      </c>
      <c r="AZ55">
        <v>118457.2890625</v>
      </c>
      <c r="BB55">
        <v>7.194141298532486E-2</v>
      </c>
      <c r="BC55">
        <v>0.14388282597064972</v>
      </c>
      <c r="BE55">
        <v>5268.5523888381904</v>
      </c>
      <c r="BH55">
        <v>0.75222897529602051</v>
      </c>
      <c r="BI55">
        <v>0.56584841012954712</v>
      </c>
      <c r="BJ55">
        <v>0.74236667156219482</v>
      </c>
      <c r="BK55">
        <v>0.55110830068588257</v>
      </c>
      <c r="BL55">
        <v>0.74481737613677979</v>
      </c>
      <c r="BM55">
        <v>0.55475294589996338</v>
      </c>
      <c r="BN55">
        <v>0.73750108480453491</v>
      </c>
      <c r="BO55">
        <v>0.54390782117843628</v>
      </c>
      <c r="BP55">
        <v>0.74010908603668213</v>
      </c>
      <c r="BQ55">
        <v>0.54776144027709961</v>
      </c>
      <c r="BR55">
        <v>0.24777102470397949</v>
      </c>
      <c r="BS55">
        <v>6.1390481889247894E-2</v>
      </c>
      <c r="BT55">
        <v>0.25763332843780518</v>
      </c>
      <c r="BU55">
        <v>6.6374935209751129E-2</v>
      </c>
      <c r="BV55">
        <v>0.25518262386322021</v>
      </c>
      <c r="BW55">
        <v>6.5118171274662018E-2</v>
      </c>
      <c r="BX55">
        <v>3.9094274044036865</v>
      </c>
      <c r="BY55">
        <v>15.283622741699219</v>
      </c>
      <c r="BZ55">
        <v>4.2287826538085938</v>
      </c>
      <c r="CA55">
        <v>17.882602691650391</v>
      </c>
      <c r="CB55">
        <v>3.9042625427246094</v>
      </c>
      <c r="CC55">
        <v>15.243266105651855</v>
      </c>
      <c r="CD55">
        <v>9.7852363586425781</v>
      </c>
      <c r="CE55">
        <v>95.750846862792969</v>
      </c>
      <c r="CF55">
        <v>15.610727310180664</v>
      </c>
      <c r="CG55">
        <v>243.69480895996094</v>
      </c>
      <c r="CH55">
        <v>22.871219635009766</v>
      </c>
      <c r="CI55">
        <v>523.09271240234375</v>
      </c>
      <c r="CJ55">
        <v>4.2287826538085938</v>
      </c>
      <c r="CK55">
        <v>17.882602691650391</v>
      </c>
      <c r="CL55">
        <v>3.8791141510009766</v>
      </c>
      <c r="CM55">
        <v>15.047526359558105</v>
      </c>
      <c r="CN55">
        <v>6132.51416015625</v>
      </c>
      <c r="CO55">
        <v>6042.97021484375</v>
      </c>
      <c r="CP55">
        <v>6042.97021484375</v>
      </c>
      <c r="CQ55">
        <v>6.6786680221557617</v>
      </c>
      <c r="CR55">
        <v>44.604606628417969</v>
      </c>
      <c r="CS55">
        <v>7.0643882751464844</v>
      </c>
      <c r="CT55">
        <v>49.905582427978516</v>
      </c>
      <c r="CU55">
        <v>6.6795296669006348</v>
      </c>
      <c r="CV55">
        <v>44.616115570068359</v>
      </c>
      <c r="CW55">
        <v>22.879999160766602</v>
      </c>
      <c r="CX55">
        <v>6.5799999237060547</v>
      </c>
      <c r="CY55">
        <v>18.539691925048828</v>
      </c>
      <c r="CZ55">
        <v>6.7535772323608398</v>
      </c>
      <c r="DA55">
        <v>1250</v>
      </c>
      <c r="DB55">
        <v>2140.97509765625</v>
      </c>
      <c r="DC55">
        <v>750</v>
      </c>
      <c r="DD55">
        <v>0.75</v>
      </c>
      <c r="DF55">
        <v>-22</v>
      </c>
      <c r="DG55">
        <v>17</v>
      </c>
      <c r="DH55">
        <v>823290</v>
      </c>
      <c r="DI55">
        <v>8150.5712890625</v>
      </c>
      <c r="DJ55">
        <v>22</v>
      </c>
      <c r="DK55">
        <v>0.99000000953674316</v>
      </c>
      <c r="DL55">
        <v>3.9999999105930328E-2</v>
      </c>
      <c r="DM55">
        <v>0.48399999737739563</v>
      </c>
      <c r="DN55">
        <v>0.46783998608589172</v>
      </c>
      <c r="DO55">
        <v>0.46664559841156006</v>
      </c>
      <c r="DP55">
        <v>0.98517191410064697</v>
      </c>
      <c r="DQ55">
        <v>1.069337010383606</v>
      </c>
      <c r="DR55">
        <v>0.3624383807182312</v>
      </c>
      <c r="DS55">
        <v>0.10209816694259644</v>
      </c>
      <c r="DT55">
        <v>1.0424035601317883E-2</v>
      </c>
      <c r="DU55">
        <v>19.931892395019531</v>
      </c>
      <c r="DV55">
        <v>25.288352966308594</v>
      </c>
      <c r="DW55">
        <v>0.35894697904586792</v>
      </c>
      <c r="DX55">
        <v>0.16292999684810638</v>
      </c>
      <c r="DY55">
        <v>4.9840001156553626E-4</v>
      </c>
      <c r="DZ55">
        <v>4.9840001156553626E-4</v>
      </c>
      <c r="EA55">
        <v>0</v>
      </c>
      <c r="EB55">
        <v>0.61949807405471802</v>
      </c>
      <c r="EC55">
        <v>0</v>
      </c>
      <c r="ED55">
        <v>1</v>
      </c>
      <c r="EE55">
        <v>30.364999771118164</v>
      </c>
      <c r="EF55">
        <v>4</v>
      </c>
      <c r="EG55">
        <v>0</v>
      </c>
      <c r="EH55">
        <v>0.36849999999999999</v>
      </c>
      <c r="EI55">
        <v>6</v>
      </c>
      <c r="EJ55">
        <v>5</v>
      </c>
      <c r="EP55">
        <v>64.199996948242188</v>
      </c>
      <c r="EQ55">
        <v>19.100000381469727</v>
      </c>
      <c r="ER55">
        <v>0</v>
      </c>
      <c r="ES55">
        <v>16.700000762939453</v>
      </c>
      <c r="ET55">
        <v>0.63290399999999991</v>
      </c>
      <c r="EU55">
        <v>0.10849999636411667</v>
      </c>
      <c r="EW55">
        <v>0.41949999332427979</v>
      </c>
      <c r="EX55">
        <v>263.02911376953125</v>
      </c>
      <c r="EY55">
        <v>27.123332977294922</v>
      </c>
      <c r="EZ55">
        <v>160.69999694824219</v>
      </c>
      <c r="FA55">
        <v>58.5</v>
      </c>
      <c r="FB55" t="s">
        <v>23</v>
      </c>
      <c r="FH55">
        <v>0</v>
      </c>
      <c r="FI55">
        <v>0</v>
      </c>
      <c r="FJ55">
        <v>0</v>
      </c>
      <c r="FK55" t="s">
        <v>22</v>
      </c>
      <c r="FL55">
        <v>1</v>
      </c>
      <c r="FM55">
        <v>0</v>
      </c>
      <c r="FN55">
        <v>0</v>
      </c>
      <c r="FO55">
        <v>0</v>
      </c>
      <c r="FP55">
        <v>0</v>
      </c>
      <c r="FQ55">
        <v>0</v>
      </c>
      <c r="FR55">
        <v>0</v>
      </c>
      <c r="FT55">
        <v>10.989160537719727</v>
      </c>
      <c r="FU55">
        <v>11.682308197021484</v>
      </c>
      <c r="FW55">
        <v>-2.6319031715393066</v>
      </c>
      <c r="FX55">
        <v>-1.938755989074707</v>
      </c>
      <c r="FZ55">
        <v>8.5695109147764565</v>
      </c>
      <c r="GA55">
        <v>0.56088864803314209</v>
      </c>
      <c r="GB55">
        <v>0.31459608674049377</v>
      </c>
      <c r="GC55">
        <v>0.5552443265914917</v>
      </c>
      <c r="GD55">
        <v>0.30829626321792603</v>
      </c>
      <c r="GE55">
        <v>0.55664992332458496</v>
      </c>
      <c r="GF55">
        <v>0.30985912680625916</v>
      </c>
      <c r="GG55">
        <v>8.7215232849121094</v>
      </c>
      <c r="GH55">
        <v>8.7068166732788086</v>
      </c>
      <c r="GI55">
        <v>8.7068166732788086</v>
      </c>
      <c r="GJ55">
        <v>7.1308989524841309</v>
      </c>
      <c r="GK55">
        <v>7.6690168380737305</v>
      </c>
      <c r="GL55">
        <v>6.6200733184814453</v>
      </c>
      <c r="GN55">
        <v>9.0058431625366211</v>
      </c>
      <c r="GO55">
        <v>3.0910425186157227</v>
      </c>
      <c r="GP55">
        <v>-1.0050326585769653E-2</v>
      </c>
      <c r="GQ55">
        <v>-3.2188758850097656</v>
      </c>
      <c r="GR55">
        <v>-0.76218521595001221</v>
      </c>
      <c r="GS55">
        <v>3.6984977722167969</v>
      </c>
      <c r="GT55">
        <v>3.2303438186645508</v>
      </c>
      <c r="GU55">
        <v>1</v>
      </c>
      <c r="GV55">
        <v>0</v>
      </c>
      <c r="GW55">
        <v>1</v>
      </c>
      <c r="GX55">
        <v>1</v>
      </c>
      <c r="GY55">
        <v>0</v>
      </c>
      <c r="GZ55">
        <v>1</v>
      </c>
      <c r="HA55">
        <v>1</v>
      </c>
      <c r="HB55">
        <v>0</v>
      </c>
      <c r="HC55">
        <v>0</v>
      </c>
      <c r="HD55">
        <v>1</v>
      </c>
      <c r="HE55">
        <v>1</v>
      </c>
      <c r="HF55">
        <v>1</v>
      </c>
      <c r="HG55">
        <v>1</v>
      </c>
      <c r="HH55">
        <v>1</v>
      </c>
      <c r="HI55">
        <v>1</v>
      </c>
      <c r="HJ55">
        <v>1</v>
      </c>
      <c r="HK55">
        <v>0</v>
      </c>
      <c r="HL55">
        <v>0</v>
      </c>
      <c r="HM55">
        <v>-0.52021312713623047</v>
      </c>
      <c r="HN55">
        <v>5.1044778823852539</v>
      </c>
      <c r="HO55">
        <v>5</v>
      </c>
      <c r="HP55">
        <v>5</v>
      </c>
      <c r="HQ55">
        <v>1</v>
      </c>
    </row>
    <row r="56" spans="1:225" x14ac:dyDescent="0.2">
      <c r="A56" t="s">
        <v>321</v>
      </c>
      <c r="B56" s="3">
        <v>7.2386410030122414</v>
      </c>
      <c r="C56" s="4"/>
      <c r="D56">
        <v>0</v>
      </c>
      <c r="E56">
        <v>0</v>
      </c>
      <c r="F56">
        <v>0</v>
      </c>
      <c r="G56">
        <v>0</v>
      </c>
      <c r="I56">
        <v>1</v>
      </c>
      <c r="J56">
        <v>-0.79850772270872517</v>
      </c>
      <c r="K56">
        <v>0.27757102251052856</v>
      </c>
      <c r="L56">
        <v>0</v>
      </c>
      <c r="M56">
        <f t="shared" si="3"/>
        <v>0.67333200000000004</v>
      </c>
      <c r="N56">
        <v>1</v>
      </c>
      <c r="O56">
        <v>0</v>
      </c>
      <c r="P56">
        <v>0</v>
      </c>
      <c r="Q56">
        <v>0</v>
      </c>
      <c r="R56">
        <v>0</v>
      </c>
      <c r="T56">
        <v>0.38128000000000001</v>
      </c>
      <c r="U56" s="5">
        <v>0.25799999237060545</v>
      </c>
      <c r="V56" s="5">
        <v>0.18700000762939453</v>
      </c>
      <c r="W56" s="5">
        <v>0.15699999809265136</v>
      </c>
      <c r="X56" s="5">
        <v>0.39799999237060546</v>
      </c>
      <c r="Z56">
        <v>0</v>
      </c>
      <c r="AA56">
        <v>0.74189049005508423</v>
      </c>
      <c r="AB56">
        <v>0.55040150880813599</v>
      </c>
      <c r="AD56" s="3">
        <v>2.8541687443907038</v>
      </c>
      <c r="AG56" s="3">
        <v>2.0794415416798357</v>
      </c>
      <c r="AH56">
        <v>0.82888048887252808</v>
      </c>
      <c r="AI56">
        <v>3486.60009765625</v>
      </c>
      <c r="AJ56">
        <v>1</v>
      </c>
      <c r="AK56">
        <v>0</v>
      </c>
      <c r="AL56">
        <v>0</v>
      </c>
      <c r="AM56">
        <v>0</v>
      </c>
      <c r="AN56">
        <v>0</v>
      </c>
      <c r="AT56">
        <f t="shared" si="4"/>
        <v>0</v>
      </c>
      <c r="AU56">
        <f t="shared" si="5"/>
        <v>0.67333200000000004</v>
      </c>
      <c r="AV56">
        <v>70</v>
      </c>
      <c r="AW56" t="s">
        <v>320</v>
      </c>
      <c r="AX56">
        <v>268829.53125</v>
      </c>
      <c r="AY56">
        <v>627268.9375</v>
      </c>
      <c r="AZ56">
        <v>985708.25</v>
      </c>
      <c r="BA56">
        <v>1.1814604997634888</v>
      </c>
      <c r="BB56">
        <v>2.7567412853240967</v>
      </c>
      <c r="BC56">
        <v>4.3320217132568359</v>
      </c>
      <c r="BE56">
        <v>1392.2006881335501</v>
      </c>
      <c r="BF56">
        <v>8.5134252905845642E-2</v>
      </c>
      <c r="BG56">
        <v>3.4064904320985079E-3</v>
      </c>
      <c r="BJ56">
        <v>0.74177074432373047</v>
      </c>
      <c r="BK56">
        <v>0.55022382736206055</v>
      </c>
      <c r="BL56">
        <v>0.74189049005508423</v>
      </c>
      <c r="BM56">
        <v>0.55040150880813599</v>
      </c>
      <c r="BN56">
        <v>0.72738713026046753</v>
      </c>
      <c r="BO56">
        <v>0.52909201383590698</v>
      </c>
      <c r="BP56">
        <v>0.72764098644256592</v>
      </c>
      <c r="BQ56">
        <v>0.52946138381958008</v>
      </c>
      <c r="BT56">
        <v>0.25822925567626953</v>
      </c>
      <c r="BU56">
        <v>6.6682346165180206E-2</v>
      </c>
      <c r="BV56">
        <v>0.25810950994491577</v>
      </c>
      <c r="BW56">
        <v>6.6620521247386932E-2</v>
      </c>
      <c r="BZ56">
        <v>4.3076972961425781</v>
      </c>
      <c r="CA56">
        <v>18.556255340576172</v>
      </c>
      <c r="CB56">
        <v>4.2918410301208496</v>
      </c>
      <c r="CC56">
        <v>18.419898986816406</v>
      </c>
      <c r="CD56">
        <v>8.0165128707885742</v>
      </c>
      <c r="CE56">
        <v>64.264480590820313</v>
      </c>
      <c r="CF56">
        <v>13.842004776000977</v>
      </c>
      <c r="CG56">
        <v>191.60108947753906</v>
      </c>
      <c r="CH56">
        <v>21.102495193481445</v>
      </c>
      <c r="CI56">
        <v>445.3153076171875</v>
      </c>
      <c r="CJ56">
        <v>4.3076972961425781</v>
      </c>
      <c r="CK56">
        <v>18.556255340576172</v>
      </c>
      <c r="CL56">
        <v>4.2918410301208496</v>
      </c>
      <c r="CM56">
        <v>18.419898986816406</v>
      </c>
      <c r="CN56">
        <v>3645.433349609375</v>
      </c>
      <c r="CO56">
        <v>3511.258056640625</v>
      </c>
      <c r="CP56">
        <v>3206.340087890625</v>
      </c>
      <c r="CS56">
        <v>8.5568952560424805</v>
      </c>
      <c r="CT56">
        <v>73.220458984375</v>
      </c>
      <c r="CU56">
        <v>8.5194377899169922</v>
      </c>
      <c r="CV56">
        <v>72.580818176269531</v>
      </c>
      <c r="CW56">
        <v>14.869999885559082</v>
      </c>
      <c r="CX56">
        <v>6.9699997901916504</v>
      </c>
      <c r="CY56">
        <v>13.811989784240723</v>
      </c>
      <c r="CZ56">
        <v>6.9979333877563477</v>
      </c>
      <c r="DA56">
        <v>3500</v>
      </c>
      <c r="DB56">
        <v>3486.60009765625</v>
      </c>
      <c r="DC56">
        <v>3000</v>
      </c>
      <c r="DD56">
        <v>3</v>
      </c>
      <c r="DE56">
        <v>1</v>
      </c>
      <c r="DF56">
        <v>8</v>
      </c>
      <c r="DG56">
        <v>-2</v>
      </c>
      <c r="DH56">
        <v>227540</v>
      </c>
      <c r="DI56">
        <v>39500.9453125</v>
      </c>
      <c r="DJ56">
        <v>8</v>
      </c>
      <c r="DK56">
        <v>17.360000610351562</v>
      </c>
      <c r="DL56">
        <v>0.44999998807907104</v>
      </c>
      <c r="DM56">
        <v>0.81300002336502075</v>
      </c>
      <c r="DN56">
        <v>0.24519999325275421</v>
      </c>
      <c r="DO56">
        <v>0.45277830958366394</v>
      </c>
      <c r="DP56">
        <v>0.18577496707439423</v>
      </c>
      <c r="DQ56">
        <v>0.18276950716972351</v>
      </c>
      <c r="DR56">
        <v>8.100254088640213E-2</v>
      </c>
      <c r="DS56">
        <v>5.5592950433492661E-2</v>
      </c>
      <c r="DT56">
        <v>3.0905760359019041E-3</v>
      </c>
      <c r="DU56">
        <v>27.243993759155273</v>
      </c>
      <c r="DV56">
        <v>100.88945770263672</v>
      </c>
      <c r="DW56">
        <v>0.27757102251052856</v>
      </c>
      <c r="DX56">
        <v>0.19552810490131378</v>
      </c>
      <c r="DY56">
        <v>0.82888048887252808</v>
      </c>
      <c r="DZ56">
        <v>0.82888048887252808</v>
      </c>
      <c r="EA56">
        <v>0</v>
      </c>
      <c r="EB56">
        <v>1</v>
      </c>
      <c r="EC56">
        <v>1</v>
      </c>
      <c r="ED56">
        <v>1</v>
      </c>
      <c r="EE56">
        <v>30.364999771118164</v>
      </c>
      <c r="EF56">
        <v>4</v>
      </c>
      <c r="EG56">
        <v>0</v>
      </c>
      <c r="EH56">
        <v>0.38128000000000001</v>
      </c>
      <c r="EI56">
        <v>1.078950047492981</v>
      </c>
      <c r="EJ56">
        <v>2.0263199806213379</v>
      </c>
      <c r="EP56">
        <v>25.799999237060547</v>
      </c>
      <c r="EQ56">
        <v>18.700000762939453</v>
      </c>
      <c r="ER56">
        <v>15.699999809265137</v>
      </c>
      <c r="ES56">
        <v>39.799999237060547</v>
      </c>
      <c r="ET56">
        <v>0.67333200000000004</v>
      </c>
      <c r="EU56">
        <v>0</v>
      </c>
      <c r="EV56">
        <v>2.4422221183776855</v>
      </c>
      <c r="EW56">
        <v>0.98000001907348633</v>
      </c>
      <c r="EX56">
        <v>254.76007080078125</v>
      </c>
      <c r="EZ56">
        <v>158.69999694824219</v>
      </c>
      <c r="FA56">
        <v>55.700000762939453</v>
      </c>
      <c r="FB56" t="s">
        <v>23</v>
      </c>
      <c r="FH56">
        <v>0</v>
      </c>
      <c r="FI56">
        <v>0</v>
      </c>
      <c r="FJ56">
        <v>0</v>
      </c>
      <c r="FK56" t="s">
        <v>22</v>
      </c>
      <c r="FL56">
        <v>1</v>
      </c>
      <c r="FM56">
        <v>0</v>
      </c>
      <c r="FN56">
        <v>0</v>
      </c>
      <c r="FO56">
        <v>0</v>
      </c>
      <c r="FP56">
        <v>0</v>
      </c>
      <c r="FQ56">
        <v>0</v>
      </c>
      <c r="FR56">
        <v>0</v>
      </c>
      <c r="FS56">
        <v>12.501832962036133</v>
      </c>
      <c r="FT56">
        <v>13.349130630493164</v>
      </c>
      <c r="FU56">
        <v>13.801115989685059</v>
      </c>
      <c r="FV56">
        <v>0.16675138473510742</v>
      </c>
      <c r="FW56">
        <v>1.0140492916107178</v>
      </c>
      <c r="FX56">
        <v>1.4660342931747437</v>
      </c>
      <c r="FZ56">
        <v>7.2386410030122414</v>
      </c>
      <c r="GC56">
        <v>0.55490225553512573</v>
      </c>
      <c r="GD56">
        <v>0.30791652202606201</v>
      </c>
      <c r="GE56">
        <v>0.55497103929519653</v>
      </c>
      <c r="GF56">
        <v>0.3079928457736969</v>
      </c>
      <c r="GG56">
        <v>8.2015047073364258</v>
      </c>
      <c r="GH56">
        <v>8.1640148162841797</v>
      </c>
      <c r="GI56">
        <v>8.0731973648071289</v>
      </c>
      <c r="GJ56">
        <v>8.1605186462402344</v>
      </c>
      <c r="GK56">
        <v>8.156682014465332</v>
      </c>
      <c r="GL56">
        <v>8.0063676834106445</v>
      </c>
      <c r="GM56">
        <v>0</v>
      </c>
      <c r="GN56">
        <v>10.584079742431641</v>
      </c>
      <c r="GO56">
        <v>2.0794415473937988</v>
      </c>
      <c r="GP56">
        <v>2.8541686534881592</v>
      </c>
      <c r="GQ56">
        <v>-0.79850775003433228</v>
      </c>
      <c r="GR56">
        <v>-0.79235267639160156</v>
      </c>
      <c r="GS56">
        <v>3.8649039268493652</v>
      </c>
      <c r="GT56">
        <v>4.6140255928039551</v>
      </c>
      <c r="GU56">
        <v>0</v>
      </c>
      <c r="GV56">
        <v>1</v>
      </c>
      <c r="GW56">
        <v>1</v>
      </c>
      <c r="GX56">
        <v>1</v>
      </c>
      <c r="GY56">
        <v>0</v>
      </c>
      <c r="GZ56">
        <v>1</v>
      </c>
      <c r="HA56">
        <v>1</v>
      </c>
      <c r="HB56">
        <v>1</v>
      </c>
      <c r="HC56">
        <v>1</v>
      </c>
      <c r="HD56">
        <v>1</v>
      </c>
      <c r="HE56">
        <v>0</v>
      </c>
      <c r="HF56">
        <v>1</v>
      </c>
      <c r="HG56">
        <v>1</v>
      </c>
      <c r="HH56">
        <v>0</v>
      </c>
      <c r="HI56">
        <v>1</v>
      </c>
      <c r="HJ56">
        <v>1</v>
      </c>
      <c r="HK56">
        <v>1</v>
      </c>
      <c r="HL56">
        <v>1</v>
      </c>
      <c r="HM56">
        <v>-2.3498439788818359</v>
      </c>
      <c r="HN56">
        <v>3.1481471061706543</v>
      </c>
      <c r="HO56">
        <v>5</v>
      </c>
      <c r="HP56">
        <v>5</v>
      </c>
      <c r="HQ56">
        <v>1</v>
      </c>
    </row>
    <row r="57" spans="1:225" x14ac:dyDescent="0.2">
      <c r="A57" t="s">
        <v>319</v>
      </c>
      <c r="B57" s="3">
        <v>8.8809466642205201</v>
      </c>
      <c r="C57" s="4"/>
      <c r="D57">
        <v>0</v>
      </c>
      <c r="E57">
        <v>0</v>
      </c>
      <c r="F57">
        <v>1</v>
      </c>
      <c r="G57">
        <v>1</v>
      </c>
      <c r="I57">
        <v>3.3296700567007065E-2</v>
      </c>
      <c r="J57">
        <v>-1.6094378975329393</v>
      </c>
      <c r="K57">
        <v>0.31576400995254517</v>
      </c>
      <c r="L57">
        <v>0</v>
      </c>
      <c r="M57">
        <f t="shared" si="3"/>
        <v>0.54083599999999998</v>
      </c>
      <c r="N57">
        <v>0</v>
      </c>
      <c r="O57">
        <v>1</v>
      </c>
      <c r="P57">
        <v>0</v>
      </c>
      <c r="Q57">
        <v>0</v>
      </c>
      <c r="R57">
        <v>0</v>
      </c>
      <c r="T57">
        <v>0.38528000000000001</v>
      </c>
      <c r="U57" s="5">
        <v>0.04</v>
      </c>
      <c r="V57" s="5">
        <v>0.87800003051757813</v>
      </c>
      <c r="W57" s="5">
        <v>1.0000000149011613E-3</v>
      </c>
      <c r="X57" s="5">
        <v>8.1000003814697269E-2</v>
      </c>
      <c r="Z57">
        <v>0.74429762363433838</v>
      </c>
      <c r="AA57">
        <v>0.71527361869812012</v>
      </c>
      <c r="AB57">
        <v>0.51161634922027588</v>
      </c>
      <c r="AD57" s="3">
        <v>1.9183921117590041</v>
      </c>
      <c r="AG57" s="3">
        <v>2.3025850929940459</v>
      </c>
      <c r="AH57">
        <v>0.84269881248474121</v>
      </c>
      <c r="AI57">
        <v>5777.06884765625</v>
      </c>
      <c r="AJ57">
        <v>0</v>
      </c>
      <c r="AK57">
        <v>0</v>
      </c>
      <c r="AL57">
        <v>0</v>
      </c>
      <c r="AM57">
        <v>0</v>
      </c>
      <c r="AN57">
        <v>1</v>
      </c>
      <c r="AT57">
        <f t="shared" si="4"/>
        <v>1</v>
      </c>
      <c r="AU57">
        <f t="shared" si="5"/>
        <v>0.54083599999999998</v>
      </c>
      <c r="AV57">
        <v>28</v>
      </c>
      <c r="AW57" t="s">
        <v>318</v>
      </c>
      <c r="AX57">
        <v>400000.03125</v>
      </c>
      <c r="AY57">
        <v>700000</v>
      </c>
      <c r="AZ57">
        <v>1000000</v>
      </c>
      <c r="BA57">
        <v>4.7284569591283798E-2</v>
      </c>
      <c r="BB57">
        <v>8.2747988402843475E-2</v>
      </c>
      <c r="BC57">
        <v>0.11821141093969345</v>
      </c>
      <c r="BD57">
        <v>0</v>
      </c>
      <c r="BE57">
        <v>7193.5974347717502</v>
      </c>
      <c r="BF57">
        <v>6.4310148358345032E-2</v>
      </c>
      <c r="BG57">
        <v>1.9914790987968445E-2</v>
      </c>
      <c r="BH57">
        <v>0.55246597528457642</v>
      </c>
      <c r="BI57">
        <v>0.30521866679191589</v>
      </c>
      <c r="BJ57">
        <v>0.58142459392547607</v>
      </c>
      <c r="BK57">
        <v>0.33805456757545471</v>
      </c>
      <c r="BL57">
        <v>0.71527361869812012</v>
      </c>
      <c r="BM57">
        <v>0.51161634922027588</v>
      </c>
      <c r="BN57">
        <v>0.55520361661911011</v>
      </c>
      <c r="BO57">
        <v>0.30825105309486389</v>
      </c>
      <c r="BP57">
        <v>0.68991780281066895</v>
      </c>
      <c r="BQ57">
        <v>0.47598657011985779</v>
      </c>
      <c r="BR57">
        <v>0.44753402471542358</v>
      </c>
      <c r="BS57">
        <v>0.20028670132160187</v>
      </c>
      <c r="BT57">
        <v>0.41857540607452393</v>
      </c>
      <c r="BU57">
        <v>0.17520536482334137</v>
      </c>
      <c r="BV57">
        <v>0.28472638130187988</v>
      </c>
      <c r="BW57">
        <v>8.1069111824035645E-2</v>
      </c>
      <c r="BX57">
        <v>24.177343368530273</v>
      </c>
      <c r="BY57">
        <v>584.5439453125</v>
      </c>
      <c r="BZ57">
        <v>25.540868759155273</v>
      </c>
      <c r="CA57">
        <v>652.33599853515625</v>
      </c>
      <c r="CB57">
        <v>7.816472053527832</v>
      </c>
      <c r="CC57">
        <v>61.097236633300781</v>
      </c>
      <c r="CD57">
        <v>25.629911422729492</v>
      </c>
      <c r="CE57">
        <v>656.892333984375</v>
      </c>
      <c r="CF57">
        <v>18.079807281494141</v>
      </c>
      <c r="CG57">
        <v>326.87942504882812</v>
      </c>
      <c r="CH57">
        <v>6.8325042724609375</v>
      </c>
      <c r="CI57">
        <v>46.683113098144531</v>
      </c>
      <c r="CJ57">
        <v>9.9222965240478516</v>
      </c>
      <c r="CK57">
        <v>98.45196533203125</v>
      </c>
      <c r="CL57">
        <v>5.6416425704956055</v>
      </c>
      <c r="CM57">
        <v>31.828130722045898</v>
      </c>
      <c r="CN57">
        <v>2905.529541015625</v>
      </c>
      <c r="CO57">
        <v>2845.529296875</v>
      </c>
      <c r="CP57">
        <v>2598.84228515625</v>
      </c>
      <c r="CQ57">
        <v>31.359664916992188</v>
      </c>
      <c r="CR57">
        <v>983.4285888671875</v>
      </c>
      <c r="CS57">
        <v>33.965866088867188</v>
      </c>
      <c r="CT57">
        <v>1153.6800537109375</v>
      </c>
      <c r="CU57">
        <v>14.086209297180176</v>
      </c>
      <c r="CV57">
        <v>198.42129516601562</v>
      </c>
      <c r="CW57">
        <v>13</v>
      </c>
      <c r="CX57">
        <v>16.540000915527344</v>
      </c>
      <c r="CY57">
        <v>4.7821884155273437</v>
      </c>
      <c r="CZ57">
        <v>12.002139091491699</v>
      </c>
      <c r="DA57">
        <v>3500</v>
      </c>
      <c r="DB57">
        <v>5777.06884765625</v>
      </c>
      <c r="DC57">
        <v>3000</v>
      </c>
      <c r="DD57">
        <v>3</v>
      </c>
      <c r="DE57">
        <v>0.66666668653488159</v>
      </c>
      <c r="DF57">
        <v>-10</v>
      </c>
      <c r="DG57">
        <v>-55</v>
      </c>
      <c r="DH57">
        <v>8459420</v>
      </c>
      <c r="DI57">
        <v>576086.5</v>
      </c>
      <c r="DJ57">
        <v>10</v>
      </c>
      <c r="DK57">
        <v>6.809999942779541</v>
      </c>
      <c r="DL57">
        <v>0.20000000298023224</v>
      </c>
      <c r="DM57">
        <v>0.99900001287460327</v>
      </c>
      <c r="DN57">
        <v>0.62272000312805176</v>
      </c>
      <c r="DO57">
        <v>0.36897140741348267</v>
      </c>
      <c r="DP57">
        <v>0.30682787299156189</v>
      </c>
      <c r="DQ57">
        <v>0.32904568314552307</v>
      </c>
      <c r="DR57">
        <v>0.25829249620437622</v>
      </c>
      <c r="DS57">
        <v>7.1112468838691711E-2</v>
      </c>
      <c r="DT57">
        <v>5.0569833256304264E-3</v>
      </c>
      <c r="DU57">
        <v>24.686508178710937</v>
      </c>
      <c r="DV57">
        <v>150.54656982421875</v>
      </c>
      <c r="DW57">
        <v>0.31576400995254517</v>
      </c>
      <c r="DX57">
        <v>0.21127849817276001</v>
      </c>
      <c r="DY57">
        <v>0.84269881248474121</v>
      </c>
      <c r="DZ57">
        <v>0.94599711894989014</v>
      </c>
      <c r="EA57">
        <v>5.4002899676561356E-2</v>
      </c>
      <c r="EB57">
        <v>3.3296700567007065E-2</v>
      </c>
      <c r="EC57">
        <v>1</v>
      </c>
      <c r="ED57">
        <v>0.79100000858306885</v>
      </c>
      <c r="EE57">
        <v>17.813999176025391</v>
      </c>
      <c r="EF57">
        <v>2</v>
      </c>
      <c r="EG57">
        <v>1</v>
      </c>
      <c r="EH57">
        <v>0.38528000000000001</v>
      </c>
      <c r="EI57">
        <v>4.1750001907348633</v>
      </c>
      <c r="EJ57">
        <v>3.2999999523162842</v>
      </c>
      <c r="EP57">
        <v>4</v>
      </c>
      <c r="EQ57">
        <v>87.800003051757813</v>
      </c>
      <c r="ER57">
        <v>0.10000000149011612</v>
      </c>
      <c r="ES57">
        <v>8.1000003814697266</v>
      </c>
      <c r="ET57">
        <v>0.54083599999999998</v>
      </c>
      <c r="EU57">
        <v>0.74429762363433838</v>
      </c>
      <c r="EV57">
        <v>3.3333330154418945</v>
      </c>
      <c r="EW57">
        <v>9.0768001973628998E-2</v>
      </c>
      <c r="EX57">
        <v>245.50892639160156</v>
      </c>
      <c r="EY57">
        <v>48.300003051757813</v>
      </c>
      <c r="FA57">
        <v>58.700000762939453</v>
      </c>
      <c r="FB57" t="s">
        <v>1</v>
      </c>
      <c r="FH57">
        <v>0</v>
      </c>
      <c r="FI57">
        <v>0</v>
      </c>
      <c r="FJ57">
        <v>0</v>
      </c>
      <c r="FK57" t="s">
        <v>0</v>
      </c>
      <c r="FL57">
        <v>0</v>
      </c>
      <c r="FM57">
        <v>0</v>
      </c>
      <c r="FN57">
        <v>0</v>
      </c>
      <c r="FO57">
        <v>0</v>
      </c>
      <c r="FP57">
        <v>0</v>
      </c>
      <c r="FQ57">
        <v>0</v>
      </c>
      <c r="FR57">
        <v>1</v>
      </c>
      <c r="FS57">
        <v>12.899219512939453</v>
      </c>
      <c r="FT57">
        <v>13.458835601806641</v>
      </c>
      <c r="FU57">
        <v>13.815510749816895</v>
      </c>
      <c r="FV57">
        <v>-3.0515713691711426</v>
      </c>
      <c r="FW57">
        <v>-2.4919555187225342</v>
      </c>
      <c r="FX57">
        <v>-2.1352806091308594</v>
      </c>
      <c r="FY57">
        <v>0</v>
      </c>
      <c r="FZ57">
        <v>8.8809466642205201</v>
      </c>
      <c r="GA57">
        <v>0.43984460830688477</v>
      </c>
      <c r="GB57">
        <v>0.1934632807970047</v>
      </c>
      <c r="GC57">
        <v>0.4583260715007782</v>
      </c>
      <c r="GD57">
        <v>0.21006278693675995</v>
      </c>
      <c r="GE57">
        <v>0.53957259654998779</v>
      </c>
      <c r="GF57">
        <v>0.29113858938217163</v>
      </c>
      <c r="GG57">
        <v>7.9747152328491211</v>
      </c>
      <c r="GH57">
        <v>7.9538555145263672</v>
      </c>
      <c r="GI57">
        <v>7.8632059097290039</v>
      </c>
      <c r="GJ57">
        <v>8.1605186462402344</v>
      </c>
      <c r="GK57">
        <v>8.661651611328125</v>
      </c>
      <c r="GL57">
        <v>8.0063676834106445</v>
      </c>
      <c r="GM57">
        <v>-0.40546506643295288</v>
      </c>
      <c r="GN57">
        <v>13.264013290405273</v>
      </c>
      <c r="GO57">
        <v>2.3025851249694824</v>
      </c>
      <c r="GP57">
        <v>1.9183920621871948</v>
      </c>
      <c r="GQ57">
        <v>-1.6094379425048828</v>
      </c>
      <c r="GR57">
        <v>-0.99703609943389893</v>
      </c>
      <c r="GS57">
        <v>3.809795618057251</v>
      </c>
      <c r="GT57">
        <v>5.0142726898193359</v>
      </c>
      <c r="GU57">
        <v>1</v>
      </c>
      <c r="GV57">
        <v>1</v>
      </c>
      <c r="GW57">
        <v>1</v>
      </c>
      <c r="GX57">
        <v>1</v>
      </c>
      <c r="GY57">
        <v>1</v>
      </c>
      <c r="GZ57">
        <v>1</v>
      </c>
      <c r="HA57">
        <v>1</v>
      </c>
      <c r="HB57">
        <v>1</v>
      </c>
      <c r="HC57">
        <v>1</v>
      </c>
      <c r="HD57">
        <v>1</v>
      </c>
      <c r="HE57">
        <v>1</v>
      </c>
      <c r="HF57">
        <v>0</v>
      </c>
      <c r="HG57">
        <v>1</v>
      </c>
      <c r="HH57">
        <v>1</v>
      </c>
      <c r="HI57">
        <v>1</v>
      </c>
      <c r="HJ57">
        <v>1</v>
      </c>
      <c r="HK57">
        <v>1</v>
      </c>
      <c r="HL57">
        <v>1</v>
      </c>
      <c r="HM57">
        <v>-8.6857318878173828</v>
      </c>
      <c r="HN57">
        <v>2.3592720031738281</v>
      </c>
      <c r="HO57">
        <v>5</v>
      </c>
      <c r="HP57">
        <v>5</v>
      </c>
      <c r="HQ57">
        <v>1</v>
      </c>
    </row>
    <row r="58" spans="1:225" x14ac:dyDescent="0.2">
      <c r="A58" t="s">
        <v>317</v>
      </c>
      <c r="B58" s="3">
        <v>8.462130190080341</v>
      </c>
      <c r="C58" s="4"/>
      <c r="D58">
        <v>0</v>
      </c>
      <c r="E58">
        <v>0</v>
      </c>
      <c r="F58">
        <v>1</v>
      </c>
      <c r="G58">
        <v>1</v>
      </c>
      <c r="I58">
        <v>0</v>
      </c>
      <c r="J58">
        <v>-0.12783337692848898</v>
      </c>
      <c r="K58">
        <v>4.4295899569988251E-2</v>
      </c>
      <c r="L58">
        <v>0</v>
      </c>
      <c r="M58">
        <f t="shared" si="3"/>
        <v>0.19779999999999998</v>
      </c>
      <c r="N58">
        <v>0</v>
      </c>
      <c r="O58">
        <v>1</v>
      </c>
      <c r="P58">
        <v>0</v>
      </c>
      <c r="Q58">
        <v>0</v>
      </c>
      <c r="R58">
        <v>0</v>
      </c>
      <c r="T58">
        <v>0.38583000000000001</v>
      </c>
      <c r="U58" s="5">
        <v>2.4000000953674317E-2</v>
      </c>
      <c r="V58" s="5">
        <v>0.96199996948242184</v>
      </c>
      <c r="W58" s="5">
        <v>0</v>
      </c>
      <c r="X58" s="5">
        <v>1.399999976158142E-2</v>
      </c>
      <c r="Z58">
        <v>0.5</v>
      </c>
      <c r="AA58">
        <v>0.67314523458480835</v>
      </c>
      <c r="AB58">
        <v>0.45312449336051941</v>
      </c>
      <c r="AD58" s="3">
        <v>3.4304324871716179</v>
      </c>
      <c r="AG58" s="3">
        <v>2.6270811155884388</v>
      </c>
      <c r="AH58">
        <v>0.98046398162841797</v>
      </c>
      <c r="AI58">
        <v>5100</v>
      </c>
      <c r="AJ58">
        <v>0</v>
      </c>
      <c r="AK58">
        <v>0</v>
      </c>
      <c r="AL58">
        <v>0</v>
      </c>
      <c r="AM58">
        <v>0</v>
      </c>
      <c r="AN58">
        <v>1</v>
      </c>
      <c r="AT58">
        <f t="shared" si="4"/>
        <v>1</v>
      </c>
      <c r="AU58">
        <f t="shared" si="5"/>
        <v>0.19779999999999998</v>
      </c>
      <c r="AV58">
        <v>169</v>
      </c>
      <c r="AW58" t="s">
        <v>316</v>
      </c>
      <c r="AX58">
        <v>12170.576171875</v>
      </c>
      <c r="AY58">
        <v>24341.15234375</v>
      </c>
      <c r="AZ58">
        <v>32454.87109375</v>
      </c>
      <c r="BA58">
        <v>0.58738303184509277</v>
      </c>
      <c r="BB58">
        <v>1.1747660636901855</v>
      </c>
      <c r="BC58">
        <v>1.5663547515869141</v>
      </c>
      <c r="BD58">
        <v>9.1999998092651367</v>
      </c>
      <c r="BE58">
        <v>4732.1276000154803</v>
      </c>
      <c r="BF58">
        <v>0.14628098905086517</v>
      </c>
      <c r="BG58">
        <v>4.4967615394853055E-4</v>
      </c>
      <c r="BJ58">
        <v>0.6206391453742981</v>
      </c>
      <c r="BK58">
        <v>0.38519296050071716</v>
      </c>
      <c r="BL58">
        <v>0.67314523458480835</v>
      </c>
      <c r="BM58">
        <v>0.45312449336051941</v>
      </c>
      <c r="BN58">
        <v>0.63006472587585449</v>
      </c>
      <c r="BO58">
        <v>0.39698156714439392</v>
      </c>
      <c r="BP58">
        <v>0.66926604509353638</v>
      </c>
      <c r="BQ58">
        <v>0.44791704416275024</v>
      </c>
      <c r="BT58">
        <v>0.3793608546257019</v>
      </c>
      <c r="BU58">
        <v>0.14391465485095978</v>
      </c>
      <c r="BV58">
        <v>0.32685476541519165</v>
      </c>
      <c r="BW58">
        <v>0.1068340390920639</v>
      </c>
      <c r="BZ58">
        <v>20.348043441772461</v>
      </c>
      <c r="CA58">
        <v>414.04287719726562</v>
      </c>
      <c r="CB58">
        <v>13.395144462585449</v>
      </c>
      <c r="CC58">
        <v>179.42990112304688</v>
      </c>
      <c r="CD58">
        <v>20.437084197998047</v>
      </c>
      <c r="CE58">
        <v>417.67440795898437</v>
      </c>
      <c r="CF58">
        <v>12.886979103088379</v>
      </c>
      <c r="CG58">
        <v>166.07423400878906</v>
      </c>
      <c r="CH58">
        <v>1.2349436283111572</v>
      </c>
      <c r="CI58">
        <v>1.5250858068466187</v>
      </c>
      <c r="CJ58">
        <v>13.734739303588867</v>
      </c>
      <c r="CK58">
        <v>188.64306640625</v>
      </c>
      <c r="CL58">
        <v>9.5864229202270508</v>
      </c>
      <c r="CM58">
        <v>91.899505615234375</v>
      </c>
      <c r="CN58">
        <v>1223.776611328125</v>
      </c>
      <c r="CO58">
        <v>1223.776611328125</v>
      </c>
      <c r="CP58">
        <v>1234.943603515625</v>
      </c>
      <c r="CS58">
        <v>22.918674468994141</v>
      </c>
      <c r="CT58">
        <v>525.265625</v>
      </c>
      <c r="CU58">
        <v>17.133769989013672</v>
      </c>
      <c r="CV58">
        <v>293.56607055664062</v>
      </c>
      <c r="CW58">
        <v>12.460000038146973</v>
      </c>
      <c r="CX58">
        <v>14.75</v>
      </c>
      <c r="CY58">
        <v>8.4502716064453125</v>
      </c>
      <c r="CZ58">
        <v>13.461749076843262</v>
      </c>
      <c r="DA58">
        <v>3000</v>
      </c>
      <c r="DB58">
        <v>5100</v>
      </c>
      <c r="DC58">
        <v>2500</v>
      </c>
      <c r="DD58">
        <v>2.5</v>
      </c>
      <c r="DE58">
        <v>1</v>
      </c>
      <c r="DF58">
        <v>13.833333015441895</v>
      </c>
      <c r="DG58">
        <v>-88.916664123535156</v>
      </c>
      <c r="DH58">
        <v>20720</v>
      </c>
      <c r="DI58">
        <v>6400.40771484375</v>
      </c>
      <c r="DJ58">
        <v>13.833333015441895</v>
      </c>
      <c r="DK58">
        <v>30.889999389648437</v>
      </c>
      <c r="DL58">
        <v>0.87999999523162842</v>
      </c>
      <c r="DM58">
        <v>8.0000042915344238E-2</v>
      </c>
      <c r="DN58">
        <v>4.6310000121593475E-2</v>
      </c>
      <c r="DO58">
        <v>0.89274138212203979</v>
      </c>
      <c r="DP58">
        <v>0.54410475492477417</v>
      </c>
      <c r="DQ58">
        <v>0.29828241467475891</v>
      </c>
      <c r="DR58">
        <v>0.23235669732093811</v>
      </c>
      <c r="DS58">
        <v>0.32802098989486694</v>
      </c>
      <c r="DT58">
        <v>0.10759776830673218</v>
      </c>
      <c r="DU58">
        <v>24.44377326965332</v>
      </c>
      <c r="DV58">
        <v>137.32083129882812</v>
      </c>
      <c r="DW58">
        <v>4.4295899569988251E-2</v>
      </c>
      <c r="DX58">
        <v>0.98989099264144897</v>
      </c>
      <c r="DY58">
        <v>0.98046398162841797</v>
      </c>
      <c r="DZ58">
        <v>0.98046398162841797</v>
      </c>
      <c r="EA58">
        <v>0</v>
      </c>
      <c r="EB58">
        <v>0</v>
      </c>
      <c r="EC58">
        <v>1</v>
      </c>
      <c r="ED58">
        <v>1.5750000476837158</v>
      </c>
      <c r="EE58">
        <v>24.229999542236328</v>
      </c>
      <c r="EF58">
        <v>5</v>
      </c>
      <c r="EG58">
        <v>0</v>
      </c>
      <c r="EH58">
        <v>0.38583000000000001</v>
      </c>
      <c r="EI58">
        <v>4.1666698455810547</v>
      </c>
      <c r="EJ58">
        <v>4.3055601119995117</v>
      </c>
      <c r="EP58">
        <v>2.4000000953674316</v>
      </c>
      <c r="EQ58">
        <v>96.199996948242187</v>
      </c>
      <c r="ER58">
        <v>0</v>
      </c>
      <c r="ES58">
        <v>1.3999999761581421</v>
      </c>
      <c r="ET58">
        <v>0.19779999999999998</v>
      </c>
      <c r="EU58">
        <v>0.5</v>
      </c>
      <c r="EV58">
        <v>3.0233330726623535</v>
      </c>
      <c r="EW58">
        <v>0.5</v>
      </c>
      <c r="EX58">
        <v>273.65048217773437</v>
      </c>
      <c r="FB58" t="s">
        <v>1</v>
      </c>
      <c r="FH58">
        <v>0</v>
      </c>
      <c r="FI58">
        <v>0</v>
      </c>
      <c r="FJ58">
        <v>0</v>
      </c>
      <c r="FK58" t="s">
        <v>0</v>
      </c>
      <c r="FL58">
        <v>0</v>
      </c>
      <c r="FM58">
        <v>0</v>
      </c>
      <c r="FN58">
        <v>0</v>
      </c>
      <c r="FO58">
        <v>0</v>
      </c>
      <c r="FP58">
        <v>0</v>
      </c>
      <c r="FQ58">
        <v>0</v>
      </c>
      <c r="FR58">
        <v>1</v>
      </c>
      <c r="FS58">
        <v>9.4067764282226563</v>
      </c>
      <c r="FT58">
        <v>10.099924087524414</v>
      </c>
      <c r="FU58">
        <v>10.387605667114258</v>
      </c>
      <c r="FV58">
        <v>-0.53207814693450928</v>
      </c>
      <c r="FW58">
        <v>0.16106903553009033</v>
      </c>
      <c r="FX58">
        <v>0.44875109195709229</v>
      </c>
      <c r="FY58">
        <v>2.3223876953125</v>
      </c>
      <c r="FZ58">
        <v>8.462130190080341</v>
      </c>
      <c r="GC58">
        <v>0.48282060027122498</v>
      </c>
      <c r="GD58">
        <v>0.23311573266983032</v>
      </c>
      <c r="GE58">
        <v>0.51470524072647095</v>
      </c>
      <c r="GF58">
        <v>0.26492148637771606</v>
      </c>
      <c r="GG58">
        <v>7.1105136871337891</v>
      </c>
      <c r="GH58">
        <v>7.1105136871337891</v>
      </c>
      <c r="GI58">
        <v>7.1195898056030273</v>
      </c>
      <c r="GJ58">
        <v>8.0063676834106445</v>
      </c>
      <c r="GK58">
        <v>8.5369958877563477</v>
      </c>
      <c r="GL58">
        <v>7.8240461349487305</v>
      </c>
      <c r="GM58">
        <v>0</v>
      </c>
      <c r="GN58">
        <v>8.7641172409057617</v>
      </c>
      <c r="GO58">
        <v>2.6270811557769775</v>
      </c>
      <c r="GP58">
        <v>3.4304325580596924</v>
      </c>
      <c r="GQ58">
        <v>-0.12783338129520416</v>
      </c>
      <c r="GR58">
        <v>-0.11345834285020828</v>
      </c>
      <c r="GS58">
        <v>3.8044037818908691</v>
      </c>
      <c r="GT58">
        <v>4.9223198890686035</v>
      </c>
      <c r="GU58">
        <v>0</v>
      </c>
      <c r="GV58">
        <v>1</v>
      </c>
      <c r="GW58">
        <v>1</v>
      </c>
      <c r="GX58">
        <v>1</v>
      </c>
      <c r="GY58">
        <v>1</v>
      </c>
      <c r="GZ58">
        <v>1</v>
      </c>
      <c r="HA58">
        <v>1</v>
      </c>
      <c r="HB58">
        <v>1</v>
      </c>
      <c r="HC58">
        <v>1</v>
      </c>
      <c r="HD58">
        <v>1</v>
      </c>
      <c r="HE58">
        <v>0</v>
      </c>
      <c r="HF58">
        <v>0</v>
      </c>
      <c r="HG58">
        <v>0</v>
      </c>
      <c r="HH58">
        <v>0</v>
      </c>
      <c r="HI58">
        <v>1</v>
      </c>
      <c r="HJ58">
        <v>1</v>
      </c>
      <c r="HK58">
        <v>1</v>
      </c>
      <c r="HL58">
        <v>1</v>
      </c>
      <c r="HM58">
        <v>-8.503666877746582</v>
      </c>
      <c r="HN58">
        <v>-4.8817319869995117</v>
      </c>
      <c r="HO58">
        <v>5</v>
      </c>
      <c r="HP58">
        <v>5</v>
      </c>
      <c r="HQ58">
        <v>1</v>
      </c>
    </row>
    <row r="59" spans="1:225" x14ac:dyDescent="0.2">
      <c r="A59" t="s">
        <v>315</v>
      </c>
      <c r="B59" s="3">
        <v>7.7140773600817116</v>
      </c>
      <c r="C59" s="4"/>
      <c r="D59">
        <v>0</v>
      </c>
      <c r="E59">
        <v>0</v>
      </c>
      <c r="F59">
        <v>1</v>
      </c>
      <c r="G59">
        <v>1</v>
      </c>
      <c r="I59">
        <v>0.10000000149011612</v>
      </c>
      <c r="J59">
        <v>-0.31471071871163714</v>
      </c>
      <c r="K59">
        <v>7.9853899776935577E-2</v>
      </c>
      <c r="L59">
        <v>0</v>
      </c>
      <c r="M59">
        <f t="shared" si="3"/>
        <v>0.18669999999999998</v>
      </c>
      <c r="N59">
        <v>0</v>
      </c>
      <c r="O59">
        <v>1</v>
      </c>
      <c r="P59">
        <v>0</v>
      </c>
      <c r="Q59">
        <v>0</v>
      </c>
      <c r="R59">
        <v>0</v>
      </c>
      <c r="T59">
        <v>0.38961000000000001</v>
      </c>
      <c r="U59" s="5">
        <v>2.5999999046325682E-2</v>
      </c>
      <c r="V59" s="5">
        <v>0.95800003051757809</v>
      </c>
      <c r="W59" s="5">
        <v>1.0000000149011613E-3</v>
      </c>
      <c r="X59" s="5">
        <v>1.4999999999999999E-2</v>
      </c>
      <c r="Z59">
        <v>0.46000000834465027</v>
      </c>
      <c r="AA59">
        <v>0.67118829488754272</v>
      </c>
      <c r="AB59">
        <v>0.45049372315406799</v>
      </c>
      <c r="AD59" s="3">
        <v>2.2565411744648758</v>
      </c>
      <c r="AG59" s="3">
        <v>2.7080502011022101</v>
      </c>
      <c r="AH59">
        <v>0.63979107141494751</v>
      </c>
      <c r="AI59">
        <v>4924.31005859375</v>
      </c>
      <c r="AJ59">
        <v>0</v>
      </c>
      <c r="AK59">
        <v>0</v>
      </c>
      <c r="AL59">
        <v>0</v>
      </c>
      <c r="AM59">
        <v>0</v>
      </c>
      <c r="AN59">
        <v>1</v>
      </c>
      <c r="AT59">
        <f t="shared" si="4"/>
        <v>1</v>
      </c>
      <c r="AU59">
        <f t="shared" si="5"/>
        <v>0.18669999999999998</v>
      </c>
      <c r="AV59">
        <v>82</v>
      </c>
      <c r="AW59" t="s">
        <v>314</v>
      </c>
      <c r="AX59">
        <v>65722.2890625</v>
      </c>
      <c r="AY59">
        <v>131444.578125</v>
      </c>
      <c r="AZ59">
        <v>175259.4375</v>
      </c>
      <c r="BA59">
        <v>0.58738303184509277</v>
      </c>
      <c r="BB59">
        <v>1.1747660636901855</v>
      </c>
      <c r="BC59">
        <v>1.5663547515869141</v>
      </c>
      <c r="BD59">
        <v>9.1999998092651367</v>
      </c>
      <c r="BE59">
        <v>2239.6555486074499</v>
      </c>
      <c r="BG59">
        <v>1.1685142526403069E-3</v>
      </c>
      <c r="BJ59">
        <v>0.62012898921966553</v>
      </c>
      <c r="BK59">
        <v>0.38455995917320251</v>
      </c>
      <c r="BL59">
        <v>0.67118829488754272</v>
      </c>
      <c r="BM59">
        <v>0.45049372315406799</v>
      </c>
      <c r="BN59">
        <v>0.62766987085342407</v>
      </c>
      <c r="BO59">
        <v>0.39396947622299194</v>
      </c>
      <c r="BP59">
        <v>0.66693633794784546</v>
      </c>
      <c r="BQ59">
        <v>0.44480407238006592</v>
      </c>
      <c r="BT59">
        <v>0.37987101078033447</v>
      </c>
      <c r="BU59">
        <v>0.14430198073387146</v>
      </c>
      <c r="BV59">
        <v>0.32881170511245728</v>
      </c>
      <c r="BW59">
        <v>0.10811714082956314</v>
      </c>
      <c r="BZ59">
        <v>20.415596008300781</v>
      </c>
      <c r="CA59">
        <v>416.79656982421875</v>
      </c>
      <c r="CB59">
        <v>13.654281616210937</v>
      </c>
      <c r="CC59">
        <v>186.43940734863281</v>
      </c>
      <c r="CD59">
        <v>20.504638671875</v>
      </c>
      <c r="CE59">
        <v>420.44021606445312</v>
      </c>
      <c r="CF59">
        <v>12.954534530639648</v>
      </c>
      <c r="CG59">
        <v>167.81996154785156</v>
      </c>
      <c r="CH59">
        <v>1.3999474048614502</v>
      </c>
      <c r="CI59">
        <v>1.9598526954650879</v>
      </c>
      <c r="CJ59">
        <v>13.518630027770996</v>
      </c>
      <c r="CK59">
        <v>182.75335693359375</v>
      </c>
      <c r="CL59">
        <v>9.6059551239013672</v>
      </c>
      <c r="CM59">
        <v>92.274375915527344</v>
      </c>
      <c r="CN59">
        <v>1384.011962890625</v>
      </c>
      <c r="CO59">
        <v>1384.011962890625</v>
      </c>
      <c r="CP59">
        <v>1399.9473876953125</v>
      </c>
      <c r="CS59">
        <v>23.272083282470703</v>
      </c>
      <c r="CT59">
        <v>541.58984375</v>
      </c>
      <c r="CU59">
        <v>17.477561950683594</v>
      </c>
      <c r="CV59">
        <v>305.46517944335937</v>
      </c>
      <c r="CW59">
        <v>12.460000038146973</v>
      </c>
      <c r="CX59">
        <v>14.75</v>
      </c>
      <c r="CY59">
        <v>8.3968400955200195</v>
      </c>
      <c r="CZ59">
        <v>13.264049530029297</v>
      </c>
      <c r="DA59">
        <v>3000</v>
      </c>
      <c r="DB59">
        <v>4924.31005859375</v>
      </c>
      <c r="DC59">
        <v>2500</v>
      </c>
      <c r="DD59">
        <v>2.5</v>
      </c>
      <c r="DE59">
        <v>1</v>
      </c>
      <c r="DF59">
        <v>15</v>
      </c>
      <c r="DG59">
        <v>-86.5</v>
      </c>
      <c r="DH59">
        <v>111890</v>
      </c>
      <c r="DI59">
        <v>10685.4951171875</v>
      </c>
      <c r="DJ59">
        <v>15</v>
      </c>
      <c r="DK59">
        <v>9.5500001907348633</v>
      </c>
      <c r="DL59">
        <v>0.73000001907348633</v>
      </c>
      <c r="DM59">
        <v>0.6080009937286377</v>
      </c>
      <c r="DN59">
        <v>0.17914000153541565</v>
      </c>
      <c r="DO59">
        <v>0.71264338493347168</v>
      </c>
      <c r="DP59">
        <v>0.45841723680496216</v>
      </c>
      <c r="DQ59">
        <v>0.59011298418045044</v>
      </c>
      <c r="DR59">
        <v>0.40277442336082458</v>
      </c>
      <c r="DS59">
        <v>0.25932127237319946</v>
      </c>
      <c r="DT59">
        <v>6.7247524857521057E-2</v>
      </c>
      <c r="DU59">
        <v>24.717607498168945</v>
      </c>
      <c r="DV59">
        <v>173.34843444824219</v>
      </c>
      <c r="DW59">
        <v>7.9853899776935577E-2</v>
      </c>
      <c r="DX59">
        <v>0.67265588045120239</v>
      </c>
      <c r="DY59">
        <v>0.63979107141494751</v>
      </c>
      <c r="DZ59">
        <v>0.63979107141494751</v>
      </c>
      <c r="EA59">
        <v>0</v>
      </c>
      <c r="EB59">
        <v>0.10000000149011612</v>
      </c>
      <c r="EC59">
        <v>1</v>
      </c>
      <c r="ED59">
        <v>1.5750000476837158</v>
      </c>
      <c r="EE59">
        <v>24.229999542236328</v>
      </c>
      <c r="EF59">
        <v>5</v>
      </c>
      <c r="EG59">
        <v>0</v>
      </c>
      <c r="EH59">
        <v>0.38961000000000001</v>
      </c>
      <c r="EI59">
        <v>3.3846199512481689</v>
      </c>
      <c r="EJ59">
        <v>4.0512800216674805</v>
      </c>
      <c r="EP59">
        <v>2.5999999046325684</v>
      </c>
      <c r="EQ59">
        <v>95.800003051757813</v>
      </c>
      <c r="ER59">
        <v>0.10000000149011612</v>
      </c>
      <c r="ES59">
        <v>1.5</v>
      </c>
      <c r="ET59">
        <v>0.18669999999999998</v>
      </c>
      <c r="EU59">
        <v>0.46000000834465027</v>
      </c>
      <c r="EV59">
        <v>2.7444438934326172</v>
      </c>
      <c r="EW59">
        <v>0.51999998092651367</v>
      </c>
      <c r="EX59">
        <v>249.24215698242187</v>
      </c>
      <c r="FB59" t="s">
        <v>1</v>
      </c>
      <c r="FH59">
        <v>0</v>
      </c>
      <c r="FI59">
        <v>0</v>
      </c>
      <c r="FJ59">
        <v>0</v>
      </c>
      <c r="FK59" t="s">
        <v>0</v>
      </c>
      <c r="FL59">
        <v>0</v>
      </c>
      <c r="FM59">
        <v>0</v>
      </c>
      <c r="FN59">
        <v>0</v>
      </c>
      <c r="FO59">
        <v>0</v>
      </c>
      <c r="FP59">
        <v>0</v>
      </c>
      <c r="FQ59">
        <v>0</v>
      </c>
      <c r="FR59">
        <v>1</v>
      </c>
      <c r="FS59">
        <v>11.093193054199219</v>
      </c>
      <c r="FT59">
        <v>11.786340713500977</v>
      </c>
      <c r="FU59">
        <v>12.07402229309082</v>
      </c>
      <c r="FV59">
        <v>-0.53207814693450928</v>
      </c>
      <c r="FW59">
        <v>0.16106903553009033</v>
      </c>
      <c r="FX59">
        <v>0.44875109195709229</v>
      </c>
      <c r="FY59">
        <v>2.3223876953125</v>
      </c>
      <c r="FZ59">
        <v>7.7140773600817116</v>
      </c>
      <c r="GC59">
        <v>0.48250576853752136</v>
      </c>
      <c r="GD59">
        <v>0.2328118234872818</v>
      </c>
      <c r="GE59">
        <v>0.51353490352630615</v>
      </c>
      <c r="GF59">
        <v>0.26371809840202332</v>
      </c>
      <c r="GG59">
        <v>7.233464241027832</v>
      </c>
      <c r="GH59">
        <v>7.233464241027832</v>
      </c>
      <c r="GI59">
        <v>7.2449040412902832</v>
      </c>
      <c r="GJ59">
        <v>8.0063676834106445</v>
      </c>
      <c r="GK59">
        <v>8.5019397735595703</v>
      </c>
      <c r="GL59">
        <v>7.8240461349487305</v>
      </c>
      <c r="GM59">
        <v>0</v>
      </c>
      <c r="GN59">
        <v>9.2766427993774414</v>
      </c>
      <c r="GO59">
        <v>2.7080502510070801</v>
      </c>
      <c r="GP59">
        <v>2.2565412521362305</v>
      </c>
      <c r="GQ59">
        <v>-0.31471070647239685</v>
      </c>
      <c r="GR59">
        <v>-0.33877414464950562</v>
      </c>
      <c r="GS59">
        <v>3.8104841709136963</v>
      </c>
      <c r="GT59">
        <v>5.1553034782409668</v>
      </c>
      <c r="GU59">
        <v>0</v>
      </c>
      <c r="GV59">
        <v>1</v>
      </c>
      <c r="GW59">
        <v>1</v>
      </c>
      <c r="GX59">
        <v>1</v>
      </c>
      <c r="GY59">
        <v>1</v>
      </c>
      <c r="GZ59">
        <v>1</v>
      </c>
      <c r="HA59">
        <v>1</v>
      </c>
      <c r="HB59">
        <v>0</v>
      </c>
      <c r="HC59">
        <v>1</v>
      </c>
      <c r="HD59">
        <v>1</v>
      </c>
      <c r="HE59">
        <v>0</v>
      </c>
      <c r="HF59">
        <v>0</v>
      </c>
      <c r="HG59">
        <v>0</v>
      </c>
      <c r="HH59">
        <v>0</v>
      </c>
      <c r="HI59">
        <v>1</v>
      </c>
      <c r="HJ59">
        <v>1</v>
      </c>
      <c r="HK59">
        <v>0</v>
      </c>
      <c r="HL59">
        <v>1</v>
      </c>
      <c r="HM59">
        <v>-8.4453363418579102</v>
      </c>
      <c r="HN59">
        <v>-4.5893049240112305</v>
      </c>
      <c r="HO59">
        <v>5</v>
      </c>
      <c r="HP59">
        <v>5</v>
      </c>
      <c r="HQ59">
        <v>1</v>
      </c>
    </row>
    <row r="60" spans="1:225" x14ac:dyDescent="0.2">
      <c r="A60" t="s">
        <v>313</v>
      </c>
      <c r="B60" s="3">
        <v>6.8605156417033761</v>
      </c>
      <c r="C60" s="4"/>
      <c r="D60">
        <v>0</v>
      </c>
      <c r="E60">
        <v>0</v>
      </c>
      <c r="F60">
        <v>0</v>
      </c>
      <c r="G60">
        <v>0</v>
      </c>
      <c r="I60">
        <v>1</v>
      </c>
      <c r="J60">
        <v>-0.77652877135845244</v>
      </c>
      <c r="K60">
        <v>2.6239700615406036E-2</v>
      </c>
      <c r="L60">
        <v>0</v>
      </c>
      <c r="M60">
        <f t="shared" si="3"/>
        <v>0.78640200000000005</v>
      </c>
      <c r="N60">
        <v>1</v>
      </c>
      <c r="O60">
        <v>0</v>
      </c>
      <c r="P60">
        <v>0</v>
      </c>
      <c r="Q60">
        <v>0</v>
      </c>
      <c r="R60">
        <v>0</v>
      </c>
      <c r="T60">
        <v>0.39494000000000001</v>
      </c>
      <c r="U60" s="5">
        <v>4.0000000596046451E-3</v>
      </c>
      <c r="V60" s="5">
        <v>1.899999976158142E-2</v>
      </c>
      <c r="W60" s="5">
        <v>0.84800003051757811</v>
      </c>
      <c r="X60" s="5">
        <v>0.12899999618530272</v>
      </c>
      <c r="Z60">
        <v>4.999999888241291E-3</v>
      </c>
      <c r="AA60">
        <v>0.72858971357345581</v>
      </c>
      <c r="AB60">
        <v>0.53084295988082886</v>
      </c>
      <c r="AD60" s="3">
        <v>3.3499040872746049</v>
      </c>
      <c r="AG60" s="3">
        <v>2.6002174632508743</v>
      </c>
      <c r="AH60">
        <v>0.99262899160385132</v>
      </c>
      <c r="AI60">
        <v>3017.5</v>
      </c>
      <c r="AJ60">
        <v>1</v>
      </c>
      <c r="AK60">
        <v>0</v>
      </c>
      <c r="AL60">
        <v>0</v>
      </c>
      <c r="AM60">
        <v>0</v>
      </c>
      <c r="AN60">
        <v>0</v>
      </c>
      <c r="AT60">
        <f t="shared" si="4"/>
        <v>0</v>
      </c>
      <c r="AU60">
        <f t="shared" si="5"/>
        <v>0.78640200000000005</v>
      </c>
      <c r="AV60">
        <v>72</v>
      </c>
      <c r="AW60" t="s">
        <v>312</v>
      </c>
      <c r="AX60">
        <v>11814.60546875</v>
      </c>
      <c r="AY60">
        <v>27567.412109375</v>
      </c>
      <c r="AZ60">
        <v>43320.21875</v>
      </c>
      <c r="BA60">
        <v>1.1814604997634888</v>
      </c>
      <c r="BB60">
        <v>2.7567412853240967</v>
      </c>
      <c r="BC60">
        <v>4.3320217132568359</v>
      </c>
      <c r="BE60">
        <v>953.85879007524795</v>
      </c>
      <c r="BG60">
        <v>9.5447581261396408E-3</v>
      </c>
      <c r="BJ60">
        <v>0.72862339019775391</v>
      </c>
      <c r="BK60">
        <v>0.53089207410812378</v>
      </c>
      <c r="BL60">
        <v>0.72858971357345581</v>
      </c>
      <c r="BM60">
        <v>0.53084295988082886</v>
      </c>
      <c r="BN60">
        <v>0.70749896764755249</v>
      </c>
      <c r="BO60">
        <v>0.50055480003356934</v>
      </c>
      <c r="BP60">
        <v>0.70749896764755249</v>
      </c>
      <c r="BQ60">
        <v>0.50055480003356934</v>
      </c>
      <c r="BT60">
        <v>0.27137660980224609</v>
      </c>
      <c r="BU60">
        <v>7.3645263910293579E-2</v>
      </c>
      <c r="BV60">
        <v>0.27141028642654419</v>
      </c>
      <c r="BW60">
        <v>7.3663540184497833E-2</v>
      </c>
      <c r="BZ60">
        <v>6.0486793518066406</v>
      </c>
      <c r="CA60">
        <v>36.586521148681641</v>
      </c>
      <c r="CB60">
        <v>6.0531430244445801</v>
      </c>
      <c r="CC60">
        <v>36.640541076660156</v>
      </c>
      <c r="CD60">
        <v>9.0314550399780273</v>
      </c>
      <c r="CE60">
        <v>81.567176818847656</v>
      </c>
      <c r="CF60">
        <v>14.85694694519043</v>
      </c>
      <c r="CG60">
        <v>220.72886657714844</v>
      </c>
      <c r="CH60">
        <v>22.117439270019531</v>
      </c>
      <c r="CI60">
        <v>489.18112182617188</v>
      </c>
      <c r="CJ60">
        <v>6.0486793518066406</v>
      </c>
      <c r="CK60">
        <v>36.586521148681641</v>
      </c>
      <c r="CL60">
        <v>6.0473537445068359</v>
      </c>
      <c r="CM60">
        <v>36.570487976074219</v>
      </c>
      <c r="CN60">
        <v>3819.193603515625</v>
      </c>
      <c r="CO60">
        <v>3062.221435546875</v>
      </c>
      <c r="CP60">
        <v>2673.0537109375</v>
      </c>
      <c r="CS60">
        <v>11.491769790649414</v>
      </c>
      <c r="CT60">
        <v>132.06077575683594</v>
      </c>
      <c r="CU60">
        <v>11.491769790649414</v>
      </c>
      <c r="CV60">
        <v>132.06077575683594</v>
      </c>
      <c r="CW60">
        <v>14.869999885559082</v>
      </c>
      <c r="CX60">
        <v>6.9699997901916504</v>
      </c>
      <c r="CY60">
        <v>13.811989784240723</v>
      </c>
      <c r="CZ60">
        <v>6.9979333877563477</v>
      </c>
      <c r="DA60">
        <v>3000</v>
      </c>
      <c r="DB60">
        <v>3017.5</v>
      </c>
      <c r="DC60">
        <v>2500</v>
      </c>
      <c r="DD60">
        <v>2.5</v>
      </c>
      <c r="DE60">
        <v>1</v>
      </c>
      <c r="DF60">
        <v>13.5</v>
      </c>
      <c r="DG60">
        <v>-15.5</v>
      </c>
      <c r="DH60">
        <v>10000</v>
      </c>
      <c r="DI60">
        <v>2850</v>
      </c>
      <c r="DJ60">
        <v>13.466666221618652</v>
      </c>
      <c r="DK60">
        <v>28.5</v>
      </c>
      <c r="DL60">
        <v>0.46000000834465027</v>
      </c>
      <c r="DM60">
        <v>0.22000101208686829</v>
      </c>
      <c r="DN60">
        <v>7.980000227689743E-2</v>
      </c>
      <c r="DO60">
        <v>0.64141339063644409</v>
      </c>
      <c r="DP60">
        <v>3.3435530960559845E-2</v>
      </c>
      <c r="DQ60">
        <v>2.1518521010875702E-2</v>
      </c>
      <c r="DR60">
        <v>1.4483080245554447E-2</v>
      </c>
      <c r="DS60">
        <v>1.2650829739868641E-2</v>
      </c>
      <c r="DT60">
        <v>1.6004349163267761E-4</v>
      </c>
      <c r="DU60">
        <v>27.913797378540039</v>
      </c>
      <c r="DV60">
        <v>78.24505615234375</v>
      </c>
      <c r="DW60">
        <v>2.6239700615406036E-2</v>
      </c>
      <c r="DX60">
        <v>1</v>
      </c>
      <c r="DY60">
        <v>0.99262899160385132</v>
      </c>
      <c r="DZ60">
        <v>0.99262899160385132</v>
      </c>
      <c r="EA60">
        <v>0</v>
      </c>
      <c r="EB60">
        <v>1</v>
      </c>
      <c r="EC60">
        <v>1</v>
      </c>
      <c r="ED60">
        <v>1</v>
      </c>
      <c r="EE60">
        <v>30.364999771118164</v>
      </c>
      <c r="EF60">
        <v>4</v>
      </c>
      <c r="EG60">
        <v>0</v>
      </c>
      <c r="EH60">
        <v>0.39494000000000001</v>
      </c>
      <c r="EI60">
        <v>6.1944398880004883</v>
      </c>
      <c r="EJ60">
        <v>4.3333301544189453</v>
      </c>
      <c r="EP60">
        <v>0.40000000596046448</v>
      </c>
      <c r="EQ60">
        <v>1.8999999761581421</v>
      </c>
      <c r="ER60">
        <v>84.800003051757813</v>
      </c>
      <c r="ES60">
        <v>12.899999618530273</v>
      </c>
      <c r="ET60">
        <v>0.78640200000000005</v>
      </c>
      <c r="EU60">
        <v>4.999999888241291E-3</v>
      </c>
      <c r="EV60">
        <v>1.0383330583572388</v>
      </c>
      <c r="EW60">
        <v>0.99500000476837158</v>
      </c>
      <c r="EX60">
        <v>262.70001220703125</v>
      </c>
      <c r="FB60" t="s">
        <v>23</v>
      </c>
      <c r="FH60">
        <v>0</v>
      </c>
      <c r="FI60">
        <v>0</v>
      </c>
      <c r="FJ60">
        <v>0</v>
      </c>
      <c r="FK60" t="s">
        <v>22</v>
      </c>
      <c r="FL60">
        <v>1</v>
      </c>
      <c r="FM60">
        <v>0</v>
      </c>
      <c r="FN60">
        <v>0</v>
      </c>
      <c r="FO60">
        <v>0</v>
      </c>
      <c r="FP60">
        <v>0</v>
      </c>
      <c r="FQ60">
        <v>0</v>
      </c>
      <c r="FR60">
        <v>0</v>
      </c>
      <c r="FS60">
        <v>9.3770914077758789</v>
      </c>
      <c r="FT60">
        <v>10.224390029907227</v>
      </c>
      <c r="FU60">
        <v>10.676374435424805</v>
      </c>
      <c r="FV60">
        <v>0.16675138473510742</v>
      </c>
      <c r="FW60">
        <v>1.0140492916107178</v>
      </c>
      <c r="FX60">
        <v>1.4660342931747437</v>
      </c>
      <c r="FZ60">
        <v>6.8605156417033761</v>
      </c>
      <c r="GC60">
        <v>0.54732537269592285</v>
      </c>
      <c r="GD60">
        <v>0.29956507682800293</v>
      </c>
      <c r="GE60">
        <v>0.5473058819770813</v>
      </c>
      <c r="GF60">
        <v>0.29954373836517334</v>
      </c>
      <c r="GG60">
        <v>8.2480564117431641</v>
      </c>
      <c r="GH60">
        <v>8.0272226333618164</v>
      </c>
      <c r="GI60">
        <v>7.8913507461547852</v>
      </c>
      <c r="GJ60">
        <v>8.0063676834106445</v>
      </c>
      <c r="GK60">
        <v>8.0121841430664062</v>
      </c>
      <c r="GL60">
        <v>7.8240461349487305</v>
      </c>
      <c r="GM60">
        <v>0</v>
      </c>
      <c r="GN60">
        <v>7.9550743103027344</v>
      </c>
      <c r="GO60">
        <v>2.6002175807952881</v>
      </c>
      <c r="GP60">
        <v>3.3499040603637695</v>
      </c>
      <c r="GQ60">
        <v>-0.77652877569198608</v>
      </c>
      <c r="GR60">
        <v>-0.44408112764358521</v>
      </c>
      <c r="GS60">
        <v>3.8788487911224365</v>
      </c>
      <c r="GT60">
        <v>4.3598456382751465</v>
      </c>
      <c r="GU60">
        <v>0</v>
      </c>
      <c r="GV60">
        <v>1</v>
      </c>
      <c r="GW60">
        <v>1</v>
      </c>
      <c r="GX60">
        <v>1</v>
      </c>
      <c r="GY60">
        <v>0</v>
      </c>
      <c r="GZ60">
        <v>1</v>
      </c>
      <c r="HA60">
        <v>1</v>
      </c>
      <c r="HB60">
        <v>0</v>
      </c>
      <c r="HC60">
        <v>1</v>
      </c>
      <c r="HD60">
        <v>1</v>
      </c>
      <c r="HE60">
        <v>0</v>
      </c>
      <c r="HF60">
        <v>0</v>
      </c>
      <c r="HG60">
        <v>0</v>
      </c>
      <c r="HH60">
        <v>0</v>
      </c>
      <c r="HI60">
        <v>1</v>
      </c>
      <c r="HJ60">
        <v>1</v>
      </c>
      <c r="HK60">
        <v>0</v>
      </c>
      <c r="HL60">
        <v>1</v>
      </c>
      <c r="HM60">
        <v>-3.8863019943237305</v>
      </c>
      <c r="HN60">
        <v>2.4050300121307373</v>
      </c>
      <c r="HO60">
        <v>5</v>
      </c>
      <c r="HP60">
        <v>5</v>
      </c>
      <c r="HQ60">
        <v>1</v>
      </c>
    </row>
    <row r="61" spans="1:225" x14ac:dyDescent="0.2">
      <c r="A61" t="s">
        <v>311</v>
      </c>
      <c r="B61" s="3">
        <v>8.9974059265495718</v>
      </c>
      <c r="C61" s="4"/>
      <c r="D61">
        <v>0</v>
      </c>
      <c r="E61">
        <v>0</v>
      </c>
      <c r="F61">
        <v>1</v>
      </c>
      <c r="G61">
        <v>1</v>
      </c>
      <c r="I61">
        <v>4.1130401194095612E-2</v>
      </c>
      <c r="J61">
        <v>-0.82098055748843424</v>
      </c>
      <c r="K61">
        <v>0.20712099969387054</v>
      </c>
      <c r="L61">
        <v>0</v>
      </c>
      <c r="M61">
        <f t="shared" si="3"/>
        <v>0.54180000000000006</v>
      </c>
      <c r="N61">
        <v>0</v>
      </c>
      <c r="O61">
        <v>1</v>
      </c>
      <c r="P61">
        <v>0</v>
      </c>
      <c r="Q61">
        <v>0</v>
      </c>
      <c r="R61">
        <v>0</v>
      </c>
      <c r="T61">
        <v>0.39617000000000002</v>
      </c>
      <c r="U61" s="5">
        <v>1.2000000476837159E-2</v>
      </c>
      <c r="V61" s="5">
        <v>0.94699996948242182</v>
      </c>
      <c r="W61" s="5">
        <v>0</v>
      </c>
      <c r="X61" s="5">
        <v>4.0999999046325682E-2</v>
      </c>
      <c r="Z61">
        <v>0.30000001192092896</v>
      </c>
      <c r="AA61">
        <v>0.66654986143112183</v>
      </c>
      <c r="AB61">
        <v>0.44428873062133789</v>
      </c>
      <c r="AD61" s="3">
        <v>2.5641798130626592</v>
      </c>
      <c r="AG61" s="3">
        <v>3.1354942159291497</v>
      </c>
      <c r="AH61">
        <v>0.20183159410953522</v>
      </c>
      <c r="AI61">
        <v>4990.90673828125</v>
      </c>
      <c r="AJ61">
        <v>0</v>
      </c>
      <c r="AK61">
        <v>0</v>
      </c>
      <c r="AL61">
        <v>0</v>
      </c>
      <c r="AM61">
        <v>0</v>
      </c>
      <c r="AN61">
        <v>1</v>
      </c>
      <c r="AT61">
        <f t="shared" si="4"/>
        <v>1</v>
      </c>
      <c r="AU61">
        <f t="shared" si="5"/>
        <v>0.54180000000000006</v>
      </c>
      <c r="AV61">
        <v>123</v>
      </c>
      <c r="AW61" t="s">
        <v>310</v>
      </c>
      <c r="AX61">
        <v>1527710.125</v>
      </c>
      <c r="AY61">
        <v>3055420.25</v>
      </c>
      <c r="AZ61">
        <v>5092367</v>
      </c>
      <c r="BA61">
        <v>0.78587931394577026</v>
      </c>
      <c r="BB61">
        <v>1.5717586278915405</v>
      </c>
      <c r="BC61">
        <v>2.6195976734161377</v>
      </c>
      <c r="BD61">
        <v>13</v>
      </c>
      <c r="BE61">
        <v>8082.0911728381998</v>
      </c>
      <c r="BF61">
        <v>0.24146109819412231</v>
      </c>
      <c r="BG61">
        <v>1.7604677006602287E-2</v>
      </c>
      <c r="BH61">
        <v>0.6338379979133606</v>
      </c>
      <c r="BI61">
        <v>0.4017505943775177</v>
      </c>
      <c r="BJ61">
        <v>0.62862759828567505</v>
      </c>
      <c r="BK61">
        <v>0.39517265558242798</v>
      </c>
      <c r="BL61">
        <v>0.66654986143112183</v>
      </c>
      <c r="BM61">
        <v>0.44428873062133789</v>
      </c>
      <c r="BN61">
        <v>0.64444470405578613</v>
      </c>
      <c r="BO61">
        <v>0.41530898213386536</v>
      </c>
      <c r="BP61">
        <v>0.67033177614212036</v>
      </c>
      <c r="BQ61">
        <v>0.4493446946144104</v>
      </c>
      <c r="BR61">
        <v>0.3661620020866394</v>
      </c>
      <c r="BS61">
        <v>0.1340746134519577</v>
      </c>
      <c r="BT61">
        <v>0.37137240171432495</v>
      </c>
      <c r="BU61">
        <v>0.13791745901107788</v>
      </c>
      <c r="BV61">
        <v>0.33345013856887817</v>
      </c>
      <c r="BW61">
        <v>0.11118899285793304</v>
      </c>
      <c r="BX61">
        <v>18.920751571655273</v>
      </c>
      <c r="BY61">
        <v>357.99484252929687</v>
      </c>
      <c r="BZ61">
        <v>19.290205001831055</v>
      </c>
      <c r="CA61">
        <v>372.11199951171875</v>
      </c>
      <c r="CB61">
        <v>14.26850700378418</v>
      </c>
      <c r="CC61">
        <v>203.59028625488281</v>
      </c>
      <c r="CD61">
        <v>19.379247665405273</v>
      </c>
      <c r="CE61">
        <v>375.55523681640625</v>
      </c>
      <c r="CF61">
        <v>11.829143524169922</v>
      </c>
      <c r="CG61">
        <v>139.92863464355469</v>
      </c>
      <c r="CH61">
        <v>0</v>
      </c>
      <c r="CI61">
        <v>0</v>
      </c>
      <c r="CJ61">
        <v>14.419522285461426</v>
      </c>
      <c r="CK61">
        <v>207.92262268066406</v>
      </c>
      <c r="CL61">
        <v>10.920660018920898</v>
      </c>
      <c r="CM61">
        <v>119.26081848144531</v>
      </c>
      <c r="CN61">
        <v>44.506855010986328</v>
      </c>
      <c r="CO61">
        <v>44.506855010986328</v>
      </c>
      <c r="CP61">
        <v>0</v>
      </c>
      <c r="CQ61">
        <v>20.851718902587891</v>
      </c>
      <c r="CR61">
        <v>434.794189453125</v>
      </c>
      <c r="CS61">
        <v>20.796636581420898</v>
      </c>
      <c r="CT61">
        <v>432.50009155273437</v>
      </c>
      <c r="CU61">
        <v>16.976505279541016</v>
      </c>
      <c r="CV61">
        <v>288.20172119140625</v>
      </c>
      <c r="CW61">
        <v>12.460000038146973</v>
      </c>
      <c r="CX61">
        <v>14.75</v>
      </c>
      <c r="CY61">
        <v>9.0446844100952148</v>
      </c>
      <c r="CZ61">
        <v>13.683577537536621</v>
      </c>
      <c r="DA61">
        <v>4100</v>
      </c>
      <c r="DB61">
        <v>4990.90673828125</v>
      </c>
      <c r="DC61">
        <v>3600</v>
      </c>
      <c r="DD61">
        <v>3.5999999046325684</v>
      </c>
      <c r="DE61">
        <v>0.875</v>
      </c>
      <c r="DF61">
        <v>23</v>
      </c>
      <c r="DG61">
        <v>-102</v>
      </c>
      <c r="DH61">
        <v>1943950</v>
      </c>
      <c r="DI61">
        <v>252519.09375</v>
      </c>
      <c r="DJ61">
        <v>23</v>
      </c>
      <c r="DK61">
        <v>12.989999771118164</v>
      </c>
      <c r="DL61">
        <v>0.43999999761581421</v>
      </c>
      <c r="DM61">
        <v>0.99400103092193604</v>
      </c>
      <c r="DN61">
        <v>0.48840999603271484</v>
      </c>
      <c r="DO61">
        <v>0.80528169870376587</v>
      </c>
      <c r="DP61">
        <v>0.81281721591949463</v>
      </c>
      <c r="DQ61">
        <v>1.0152809619903564</v>
      </c>
      <c r="DR61">
        <v>0.7843163013458252</v>
      </c>
      <c r="DS61">
        <v>0.24386848509311676</v>
      </c>
      <c r="DT61">
        <v>5.9471838176250458E-2</v>
      </c>
      <c r="DU61">
        <v>21.171274185180664</v>
      </c>
      <c r="DV61">
        <v>61.877071380615234</v>
      </c>
      <c r="DW61">
        <v>0.20712099969387054</v>
      </c>
      <c r="DX61">
        <v>0.37264931201934814</v>
      </c>
      <c r="DY61">
        <v>0.20183159410953522</v>
      </c>
      <c r="DZ61">
        <v>0.20183159410953522</v>
      </c>
      <c r="EA61">
        <v>3.7292499095201492E-2</v>
      </c>
      <c r="EB61">
        <v>4.1130401194095612E-2</v>
      </c>
      <c r="EC61">
        <v>0</v>
      </c>
      <c r="ED61">
        <v>1.5750000476837158</v>
      </c>
      <c r="EE61">
        <v>24.229999542236328</v>
      </c>
      <c r="EF61">
        <v>5</v>
      </c>
      <c r="EG61">
        <v>0</v>
      </c>
      <c r="EH61">
        <v>0.39617000000000002</v>
      </c>
      <c r="EI61">
        <v>1.4878000020980835</v>
      </c>
      <c r="EJ61">
        <v>3.4634099006652832</v>
      </c>
      <c r="EP61">
        <v>1.2000000476837158</v>
      </c>
      <c r="EQ61">
        <v>94.699996948242188</v>
      </c>
      <c r="ER61">
        <v>0</v>
      </c>
      <c r="ES61">
        <v>4.0999999046325684</v>
      </c>
      <c r="ET61">
        <v>0.54180000000000006</v>
      </c>
      <c r="EU61">
        <v>0.30000001192092896</v>
      </c>
      <c r="EV61">
        <v>4.3566670417785645</v>
      </c>
      <c r="EW61">
        <v>0.625</v>
      </c>
      <c r="EX61">
        <v>227.77445983886719</v>
      </c>
      <c r="FB61" t="s">
        <v>1</v>
      </c>
      <c r="FH61">
        <v>1</v>
      </c>
      <c r="FI61">
        <v>0</v>
      </c>
      <c r="FJ61">
        <v>0</v>
      </c>
      <c r="FK61" t="s">
        <v>0</v>
      </c>
      <c r="FL61">
        <v>0</v>
      </c>
      <c r="FM61">
        <v>0</v>
      </c>
      <c r="FN61">
        <v>0</v>
      </c>
      <c r="FO61">
        <v>0</v>
      </c>
      <c r="FP61">
        <v>0</v>
      </c>
      <c r="FQ61">
        <v>0</v>
      </c>
      <c r="FR61">
        <v>1</v>
      </c>
      <c r="FS61">
        <v>14.239280700683594</v>
      </c>
      <c r="FT61">
        <v>14.932427406311035</v>
      </c>
      <c r="FU61">
        <v>15.443253517150879</v>
      </c>
      <c r="FV61">
        <v>-0.24095204472541809</v>
      </c>
      <c r="FW61">
        <v>0.45219513773918152</v>
      </c>
      <c r="FX61">
        <v>0.96302074193954468</v>
      </c>
      <c r="FY61">
        <v>2.6390573978424072</v>
      </c>
      <c r="FZ61">
        <v>8.9974059265495718</v>
      </c>
      <c r="GA61">
        <v>0.49093183875083923</v>
      </c>
      <c r="GB61">
        <v>0.24101406335830688</v>
      </c>
      <c r="GC61">
        <v>0.48773768544197083</v>
      </c>
      <c r="GD61">
        <v>0.23788805305957794</v>
      </c>
      <c r="GE61">
        <v>0.51075553894042969</v>
      </c>
      <c r="GF61">
        <v>0.26087123155593872</v>
      </c>
      <c r="GG61">
        <v>3.8178629875183105</v>
      </c>
      <c r="GH61">
        <v>3.8178629875183105</v>
      </c>
      <c r="GI61">
        <v>0</v>
      </c>
      <c r="GJ61">
        <v>8.3187417984008789</v>
      </c>
      <c r="GK61">
        <v>8.5153732299804687</v>
      </c>
      <c r="GL61">
        <v>8.1886892318725586</v>
      </c>
      <c r="GM61">
        <v>-0.13353139162063599</v>
      </c>
      <c r="GN61">
        <v>12.439242362976074</v>
      </c>
      <c r="GO61">
        <v>3.1354942321777344</v>
      </c>
      <c r="GP61">
        <v>2.5641798973083496</v>
      </c>
      <c r="GQ61">
        <v>-0.82098054885864258</v>
      </c>
      <c r="GR61">
        <v>-0.21656312048435211</v>
      </c>
      <c r="GS61">
        <v>3.7287242412567139</v>
      </c>
      <c r="GT61">
        <v>4.1251497268676758</v>
      </c>
      <c r="GU61">
        <v>1</v>
      </c>
      <c r="GV61">
        <v>1</v>
      </c>
      <c r="GW61">
        <v>1</v>
      </c>
      <c r="GX61">
        <v>1</v>
      </c>
      <c r="GY61">
        <v>1</v>
      </c>
      <c r="GZ61">
        <v>1</v>
      </c>
      <c r="HA61">
        <v>1</v>
      </c>
      <c r="HB61">
        <v>1</v>
      </c>
      <c r="HC61">
        <v>1</v>
      </c>
      <c r="HD61">
        <v>1</v>
      </c>
      <c r="HE61">
        <v>0</v>
      </c>
      <c r="HF61">
        <v>0</v>
      </c>
      <c r="HG61">
        <v>0</v>
      </c>
      <c r="HH61">
        <v>1</v>
      </c>
      <c r="HI61">
        <v>1</v>
      </c>
      <c r="HJ61">
        <v>1</v>
      </c>
      <c r="HK61">
        <v>1</v>
      </c>
      <c r="HL61">
        <v>1</v>
      </c>
      <c r="HM61">
        <v>-7.1323881149291992</v>
      </c>
      <c r="HN61">
        <v>-7.8421978950500488</v>
      </c>
      <c r="HO61">
        <v>5</v>
      </c>
      <c r="HP61">
        <v>5</v>
      </c>
      <c r="HQ61">
        <v>1</v>
      </c>
    </row>
    <row r="62" spans="1:225" x14ac:dyDescent="0.2">
      <c r="A62" t="s">
        <v>309</v>
      </c>
      <c r="B62" s="3">
        <v>8.2582843278291165</v>
      </c>
      <c r="C62" s="4"/>
      <c r="D62">
        <v>0</v>
      </c>
      <c r="E62">
        <v>0</v>
      </c>
      <c r="F62">
        <v>1</v>
      </c>
      <c r="G62">
        <v>1</v>
      </c>
      <c r="I62">
        <v>1.5367800369858742E-2</v>
      </c>
      <c r="J62">
        <v>-0.10536054214877988</v>
      </c>
      <c r="K62">
        <v>0.10489499568939209</v>
      </c>
      <c r="L62">
        <v>0</v>
      </c>
      <c r="M62">
        <f t="shared" si="3"/>
        <v>0.51219999999999999</v>
      </c>
      <c r="N62">
        <v>0</v>
      </c>
      <c r="O62">
        <v>1</v>
      </c>
      <c r="P62">
        <v>0</v>
      </c>
      <c r="Q62">
        <v>0</v>
      </c>
      <c r="R62">
        <v>0</v>
      </c>
      <c r="T62">
        <v>0.39678000000000002</v>
      </c>
      <c r="U62" s="5">
        <v>4.9000000953674315E-2</v>
      </c>
      <c r="V62" s="5">
        <v>0.94</v>
      </c>
      <c r="W62" s="5">
        <v>0</v>
      </c>
      <c r="X62" s="5">
        <v>1.1000000238418579E-2</v>
      </c>
      <c r="Z62">
        <v>0.21965000033378601</v>
      </c>
      <c r="AA62">
        <v>0.64961516857147217</v>
      </c>
      <c r="AB62">
        <v>0.42199987173080444</v>
      </c>
      <c r="AD62" s="3">
        <v>2.5548990127159672</v>
      </c>
      <c r="AG62" s="3">
        <v>2.7408400239252009</v>
      </c>
      <c r="AH62">
        <v>0.67501741647720337</v>
      </c>
      <c r="AI62">
        <v>4289.884765625</v>
      </c>
      <c r="AJ62">
        <v>0</v>
      </c>
      <c r="AK62">
        <v>0</v>
      </c>
      <c r="AL62">
        <v>0</v>
      </c>
      <c r="AM62">
        <v>0</v>
      </c>
      <c r="AN62">
        <v>1</v>
      </c>
      <c r="AT62">
        <f t="shared" si="4"/>
        <v>1</v>
      </c>
      <c r="AU62">
        <f t="shared" si="5"/>
        <v>0.51219999999999999</v>
      </c>
      <c r="AV62">
        <v>78</v>
      </c>
      <c r="AW62" t="s">
        <v>308</v>
      </c>
      <c r="AX62">
        <v>63689.94140625</v>
      </c>
      <c r="AY62">
        <v>127379.8828125</v>
      </c>
      <c r="AZ62">
        <v>169839.84375</v>
      </c>
      <c r="BA62">
        <v>0.58738303184509277</v>
      </c>
      <c r="BB62">
        <v>1.1747660636901855</v>
      </c>
      <c r="BC62">
        <v>1.5663547515869141</v>
      </c>
      <c r="BD62">
        <v>9.1999998092651367</v>
      </c>
      <c r="BE62">
        <v>3859.4668371541002</v>
      </c>
      <c r="BF62">
        <v>0.15678392350673676</v>
      </c>
      <c r="BG62">
        <v>2.1169921383261681E-3</v>
      </c>
      <c r="BJ62">
        <v>0.62184560298919678</v>
      </c>
      <c r="BK62">
        <v>0.38669195771217346</v>
      </c>
      <c r="BL62">
        <v>0.64961516857147217</v>
      </c>
      <c r="BM62">
        <v>0.42199987173080444</v>
      </c>
      <c r="BN62">
        <v>0.63227003812789917</v>
      </c>
      <c r="BO62">
        <v>0.39976540207862854</v>
      </c>
      <c r="BP62">
        <v>0.65323632955551147</v>
      </c>
      <c r="BQ62">
        <v>0.42671769857406616</v>
      </c>
      <c r="BT62">
        <v>0.37815439701080322</v>
      </c>
      <c r="BU62">
        <v>0.14300075173377991</v>
      </c>
      <c r="BV62">
        <v>0.35038483142852783</v>
      </c>
      <c r="BW62">
        <v>0.12276952713727951</v>
      </c>
      <c r="BZ62">
        <v>20.188283920288086</v>
      </c>
      <c r="CA62">
        <v>407.56680297851562</v>
      </c>
      <c r="CB62">
        <v>16.511014938354492</v>
      </c>
      <c r="CC62">
        <v>272.61361694335937</v>
      </c>
      <c r="CD62">
        <v>20.277326583862305</v>
      </c>
      <c r="CE62">
        <v>411.16998291015625</v>
      </c>
      <c r="CF62">
        <v>12.72722053527832</v>
      </c>
      <c r="CG62">
        <v>161.98214721679687</v>
      </c>
      <c r="CH62">
        <v>1.0596280097961426</v>
      </c>
      <c r="CI62">
        <v>1.1228115558624268</v>
      </c>
      <c r="CJ62">
        <v>13.828989028930664</v>
      </c>
      <c r="CK62">
        <v>191.24093627929687</v>
      </c>
      <c r="CL62">
        <v>11.542250633239746</v>
      </c>
      <c r="CM62">
        <v>133.22355651855469</v>
      </c>
      <c r="CN62">
        <v>1048.070068359375</v>
      </c>
      <c r="CO62">
        <v>1048.070068359375</v>
      </c>
      <c r="CP62">
        <v>1059.6280517578125</v>
      </c>
      <c r="CS62">
        <v>22.593242645263672</v>
      </c>
      <c r="CT62">
        <v>510.45462036132813</v>
      </c>
      <c r="CU62">
        <v>19.499259948730469</v>
      </c>
      <c r="CV62">
        <v>380.22113037109375</v>
      </c>
      <c r="CW62">
        <v>12.460000038146973</v>
      </c>
      <c r="CX62">
        <v>14.75</v>
      </c>
      <c r="CY62">
        <v>10.14790153503418</v>
      </c>
      <c r="CZ62">
        <v>14.095288276672363</v>
      </c>
      <c r="DA62">
        <v>3500</v>
      </c>
      <c r="DB62">
        <v>4289.884765625</v>
      </c>
      <c r="DC62">
        <v>3000</v>
      </c>
      <c r="DD62">
        <v>3</v>
      </c>
      <c r="DE62">
        <v>1</v>
      </c>
      <c r="DF62">
        <v>15.5</v>
      </c>
      <c r="DG62">
        <v>-90.25</v>
      </c>
      <c r="DH62">
        <v>108430</v>
      </c>
      <c r="DI62">
        <v>13954.9404296875</v>
      </c>
      <c r="DJ62">
        <v>15.5</v>
      </c>
      <c r="DK62">
        <v>12.869999885559082</v>
      </c>
      <c r="DL62">
        <v>0.89999997615814209</v>
      </c>
      <c r="DM62">
        <v>0.51600003242492676</v>
      </c>
      <c r="DN62">
        <v>6.5729998052120209E-2</v>
      </c>
      <c r="DO62">
        <v>0.86774241924285889</v>
      </c>
      <c r="DP62">
        <v>0.56918632984161377</v>
      </c>
      <c r="DQ62">
        <v>0.74406123161315918</v>
      </c>
      <c r="DR62">
        <v>0.64560729265213013</v>
      </c>
      <c r="DS62">
        <v>0.31236568093299866</v>
      </c>
      <c r="DT62">
        <v>9.7572319209575653E-2</v>
      </c>
      <c r="DU62">
        <v>23.989913940429688</v>
      </c>
      <c r="DV62">
        <v>173.66358947753906</v>
      </c>
      <c r="DW62">
        <v>0.10489499568939209</v>
      </c>
      <c r="DX62">
        <v>0.41275331377983093</v>
      </c>
      <c r="DY62">
        <v>0.67501741647720337</v>
      </c>
      <c r="DZ62">
        <v>0.67501741647720337</v>
      </c>
      <c r="EA62">
        <v>0</v>
      </c>
      <c r="EB62">
        <v>1.5367800369858742E-2</v>
      </c>
      <c r="EC62">
        <v>1</v>
      </c>
      <c r="ED62">
        <v>1.5750000476837158</v>
      </c>
      <c r="EE62">
        <v>24.229999542236328</v>
      </c>
      <c r="EF62">
        <v>5</v>
      </c>
      <c r="EG62">
        <v>0</v>
      </c>
      <c r="EH62">
        <v>0.39678000000000002</v>
      </c>
      <c r="EI62">
        <v>2.7999999523162842</v>
      </c>
      <c r="EJ62">
        <v>3.0750000476837158</v>
      </c>
      <c r="EP62">
        <v>4.9000000953674316</v>
      </c>
      <c r="EQ62">
        <v>94</v>
      </c>
      <c r="ER62">
        <v>0</v>
      </c>
      <c r="ES62">
        <v>1.1000000238418579</v>
      </c>
      <c r="ET62">
        <v>0.51219999999999999</v>
      </c>
      <c r="EU62">
        <v>0.21965000033378601</v>
      </c>
      <c r="EV62">
        <v>2.1388890743255615</v>
      </c>
      <c r="EW62">
        <v>0.7290000319480896</v>
      </c>
      <c r="EX62">
        <v>253.56439208984375</v>
      </c>
      <c r="EZ62">
        <v>148.19999694824219</v>
      </c>
      <c r="FA62">
        <v>55.400001525878906</v>
      </c>
      <c r="FB62" t="s">
        <v>1</v>
      </c>
      <c r="FH62">
        <v>0</v>
      </c>
      <c r="FI62">
        <v>0</v>
      </c>
      <c r="FJ62">
        <v>0</v>
      </c>
      <c r="FK62" t="s">
        <v>0</v>
      </c>
      <c r="FL62">
        <v>0</v>
      </c>
      <c r="FM62">
        <v>0</v>
      </c>
      <c r="FN62">
        <v>0</v>
      </c>
      <c r="FO62">
        <v>0</v>
      </c>
      <c r="FP62">
        <v>0</v>
      </c>
      <c r="FQ62">
        <v>0</v>
      </c>
      <c r="FR62">
        <v>1</v>
      </c>
      <c r="FS62">
        <v>11.061781883239746</v>
      </c>
      <c r="FT62">
        <v>11.754929542541504</v>
      </c>
      <c r="FU62">
        <v>12.042611122131348</v>
      </c>
      <c r="FV62">
        <v>-0.53207814693450928</v>
      </c>
      <c r="FW62">
        <v>0.16106903553009033</v>
      </c>
      <c r="FX62">
        <v>0.44875109195709229</v>
      </c>
      <c r="FY62">
        <v>2.3223876953125</v>
      </c>
      <c r="FZ62">
        <v>8.2582843278291165</v>
      </c>
      <c r="GC62">
        <v>0.48356476426124573</v>
      </c>
      <c r="GD62">
        <v>0.2338348776102066</v>
      </c>
      <c r="GE62">
        <v>0.5005420446395874</v>
      </c>
      <c r="GF62">
        <v>0.25054234266281128</v>
      </c>
      <c r="GG62">
        <v>6.9556593894958496</v>
      </c>
      <c r="GH62">
        <v>6.9556593894958496</v>
      </c>
      <c r="GI62">
        <v>6.9666166305541992</v>
      </c>
      <c r="GJ62">
        <v>8.1605186462402344</v>
      </c>
      <c r="GK62">
        <v>8.3640155792236328</v>
      </c>
      <c r="GL62">
        <v>8.0063676834106445</v>
      </c>
      <c r="GM62">
        <v>0</v>
      </c>
      <c r="GN62">
        <v>9.5435886383056641</v>
      </c>
      <c r="GO62">
        <v>2.740839958190918</v>
      </c>
      <c r="GP62">
        <v>2.5548989772796631</v>
      </c>
      <c r="GQ62">
        <v>-0.10536054521799088</v>
      </c>
      <c r="GR62">
        <v>-0.14186036586761475</v>
      </c>
      <c r="GS62">
        <v>3.7942438125610352</v>
      </c>
      <c r="GT62">
        <v>5.1571202278137207</v>
      </c>
      <c r="GU62">
        <v>0</v>
      </c>
      <c r="GV62">
        <v>1</v>
      </c>
      <c r="GW62">
        <v>1</v>
      </c>
      <c r="GX62">
        <v>1</v>
      </c>
      <c r="GY62">
        <v>1</v>
      </c>
      <c r="GZ62">
        <v>1</v>
      </c>
      <c r="HA62">
        <v>1</v>
      </c>
      <c r="HB62">
        <v>1</v>
      </c>
      <c r="HC62">
        <v>1</v>
      </c>
      <c r="HD62">
        <v>1</v>
      </c>
      <c r="HE62">
        <v>0</v>
      </c>
      <c r="HF62">
        <v>1</v>
      </c>
      <c r="HG62">
        <v>1</v>
      </c>
      <c r="HH62">
        <v>0</v>
      </c>
      <c r="HI62">
        <v>1</v>
      </c>
      <c r="HJ62">
        <v>1</v>
      </c>
      <c r="HK62">
        <v>1</v>
      </c>
      <c r="HL62">
        <v>1</v>
      </c>
      <c r="HM62">
        <v>-8.2946758270263672</v>
      </c>
      <c r="HN62">
        <v>-5.2903170585632324</v>
      </c>
      <c r="HO62">
        <v>5</v>
      </c>
      <c r="HP62">
        <v>5</v>
      </c>
      <c r="HQ62">
        <v>1</v>
      </c>
    </row>
    <row r="63" spans="1:225" x14ac:dyDescent="0.2">
      <c r="A63" t="s">
        <v>307</v>
      </c>
      <c r="B63" s="3">
        <v>8.8897911394106046</v>
      </c>
      <c r="C63" s="4"/>
      <c r="D63">
        <v>1</v>
      </c>
      <c r="E63">
        <v>0</v>
      </c>
      <c r="F63">
        <v>0</v>
      </c>
      <c r="G63">
        <v>1</v>
      </c>
      <c r="I63">
        <v>0</v>
      </c>
      <c r="J63">
        <v>-0.35667496096863105</v>
      </c>
      <c r="K63">
        <v>7.3067702353000641E-2</v>
      </c>
      <c r="L63">
        <v>0</v>
      </c>
      <c r="M63">
        <f t="shared" si="3"/>
        <v>0.40211411441405753</v>
      </c>
      <c r="N63">
        <v>0</v>
      </c>
      <c r="O63">
        <v>0</v>
      </c>
      <c r="P63">
        <v>1</v>
      </c>
      <c r="Q63">
        <v>0</v>
      </c>
      <c r="R63">
        <v>0</v>
      </c>
      <c r="T63">
        <v>0.39728000000000002</v>
      </c>
      <c r="U63" s="5">
        <v>4.0000000596046451E-3</v>
      </c>
      <c r="V63" s="5">
        <v>5.0000000000000001E-3</v>
      </c>
      <c r="W63" s="5">
        <v>0.10600000381469726</v>
      </c>
      <c r="X63" s="5">
        <v>0.88500000000000001</v>
      </c>
      <c r="Z63">
        <v>0.98849999904632568</v>
      </c>
      <c r="AA63">
        <v>0.74250173568725586</v>
      </c>
      <c r="AB63">
        <v>0.55130881071090698</v>
      </c>
      <c r="AD63" s="3">
        <v>3.4616651547622661</v>
      </c>
      <c r="AG63" s="3">
        <v>3.7612001156935624</v>
      </c>
      <c r="AH63">
        <v>0</v>
      </c>
      <c r="AI63">
        <v>7521.9599609375</v>
      </c>
      <c r="AJ63">
        <v>0</v>
      </c>
      <c r="AK63">
        <v>1</v>
      </c>
      <c r="AL63">
        <v>0</v>
      </c>
      <c r="AM63">
        <v>0</v>
      </c>
      <c r="AN63">
        <v>0</v>
      </c>
      <c r="AT63">
        <f t="shared" si="4"/>
        <v>0</v>
      </c>
      <c r="AU63">
        <f t="shared" si="5"/>
        <v>0.40211411441405753</v>
      </c>
      <c r="AV63">
        <v>20</v>
      </c>
      <c r="AW63" t="s">
        <v>306</v>
      </c>
      <c r="AX63">
        <v>500000</v>
      </c>
      <c r="AY63">
        <v>800000</v>
      </c>
      <c r="AZ63">
        <v>800000</v>
      </c>
      <c r="BA63">
        <v>4.5195698738098145</v>
      </c>
      <c r="BB63">
        <v>7.2313117980957031</v>
      </c>
      <c r="BC63">
        <v>7.2313117980957031</v>
      </c>
      <c r="BD63">
        <v>12.100000381469727</v>
      </c>
      <c r="BE63">
        <v>7257.5032187877396</v>
      </c>
      <c r="BF63">
        <v>0.27043172717094421</v>
      </c>
      <c r="BG63">
        <v>0.12496066093444824</v>
      </c>
      <c r="BJ63">
        <v>0.74252957105636597</v>
      </c>
      <c r="BK63">
        <v>0.5513501763343811</v>
      </c>
      <c r="BL63">
        <v>0.74250173568725586</v>
      </c>
      <c r="BM63">
        <v>0.55130881071090698</v>
      </c>
      <c r="BN63">
        <v>0.7293013334274292</v>
      </c>
      <c r="BO63">
        <v>0.53188043832778931</v>
      </c>
      <c r="BP63">
        <v>0.72946929931640625</v>
      </c>
      <c r="BQ63">
        <v>0.53212547302246094</v>
      </c>
      <c r="BT63">
        <v>0.25747042894363403</v>
      </c>
      <c r="BU63">
        <v>6.6291019320487976E-2</v>
      </c>
      <c r="BV63">
        <v>0.25749826431274414</v>
      </c>
      <c r="BW63">
        <v>6.6305354237556458E-2</v>
      </c>
      <c r="BZ63">
        <v>4.207211971282959</v>
      </c>
      <c r="CA63">
        <v>17.700632095336914</v>
      </c>
      <c r="CB63">
        <v>4.2108969688415527</v>
      </c>
      <c r="CC63">
        <v>17.731653213500977</v>
      </c>
      <c r="CD63">
        <v>2.0174136161804199</v>
      </c>
      <c r="CE63">
        <v>4.0699577331542969</v>
      </c>
      <c r="CF63">
        <v>9.4469394683837891</v>
      </c>
      <c r="CG63">
        <v>89.244667053222656</v>
      </c>
      <c r="CH63">
        <v>16.190019607543945</v>
      </c>
      <c r="CI63">
        <v>262.11672973632812</v>
      </c>
      <c r="CJ63">
        <v>4.0310001373291016</v>
      </c>
      <c r="CK63">
        <v>16.24896240234375</v>
      </c>
      <c r="CL63">
        <v>4.0360088348388672</v>
      </c>
      <c r="CM63">
        <v>16.28936767578125</v>
      </c>
      <c r="CN63">
        <v>523.8060302734375</v>
      </c>
      <c r="CO63">
        <v>503.59600830078125</v>
      </c>
      <c r="CP63">
        <v>503.59600830078125</v>
      </c>
      <c r="CS63">
        <v>8.2744169235229492</v>
      </c>
      <c r="CT63">
        <v>68.465972900390625</v>
      </c>
      <c r="CU63">
        <v>8.2496299743652344</v>
      </c>
      <c r="CV63">
        <v>68.056396484375</v>
      </c>
      <c r="CW63">
        <v>2.0399999618530273</v>
      </c>
      <c r="CX63">
        <v>8.9200000762939453</v>
      </c>
      <c r="CY63">
        <v>5.1506648063659668</v>
      </c>
      <c r="CZ63">
        <v>9.5253572463989258</v>
      </c>
      <c r="DA63">
        <v>7500</v>
      </c>
      <c r="DB63">
        <v>7521.9599609375</v>
      </c>
      <c r="DC63">
        <v>7000</v>
      </c>
      <c r="DD63">
        <v>7</v>
      </c>
      <c r="DE63">
        <v>1</v>
      </c>
      <c r="DF63">
        <v>43</v>
      </c>
      <c r="DG63">
        <v>25</v>
      </c>
      <c r="DH63">
        <v>110630</v>
      </c>
      <c r="DI63">
        <v>35257.78125</v>
      </c>
      <c r="DJ63">
        <v>43</v>
      </c>
      <c r="DK63">
        <v>31.870000839233398</v>
      </c>
      <c r="DL63">
        <v>0.69999998807907104</v>
      </c>
      <c r="DM63">
        <v>0.77300000190734863</v>
      </c>
      <c r="DN63">
        <v>0.12735000252723694</v>
      </c>
      <c r="DO63">
        <v>0.90420627593994141</v>
      </c>
      <c r="DP63">
        <v>0.37210860848426819</v>
      </c>
      <c r="DQ63">
        <v>0.45868739485740662</v>
      </c>
      <c r="DR63">
        <v>0.33425381779670715</v>
      </c>
      <c r="DS63">
        <v>0.18819907307624817</v>
      </c>
      <c r="DT63">
        <v>3.5418890416622162E-2</v>
      </c>
      <c r="DU63">
        <v>10.918559074401855</v>
      </c>
      <c r="DV63">
        <v>51.916183471679688</v>
      </c>
      <c r="DW63">
        <v>7.3067702353000641E-2</v>
      </c>
      <c r="DX63">
        <v>0.65661352872848511</v>
      </c>
      <c r="DY63">
        <v>0</v>
      </c>
      <c r="DZ63">
        <v>0</v>
      </c>
      <c r="EA63">
        <v>1</v>
      </c>
      <c r="EB63">
        <v>0</v>
      </c>
      <c r="EC63">
        <v>3</v>
      </c>
      <c r="ED63">
        <v>2.3550000190734863</v>
      </c>
      <c r="EE63">
        <v>44.613998413085938</v>
      </c>
      <c r="EF63">
        <v>33</v>
      </c>
      <c r="EG63">
        <v>9</v>
      </c>
      <c r="EH63">
        <v>0.39728000000000002</v>
      </c>
      <c r="EI63">
        <v>2.1463398933410645</v>
      </c>
      <c r="EJ63">
        <v>4.0731701850891113</v>
      </c>
      <c r="EP63">
        <v>0.40000000596046448</v>
      </c>
      <c r="EQ63">
        <v>0.5</v>
      </c>
      <c r="ER63">
        <v>10.600000381469727</v>
      </c>
      <c r="ES63">
        <v>88.5</v>
      </c>
      <c r="ET63">
        <v>0.40211411441405753</v>
      </c>
      <c r="EU63">
        <v>0.98849999904632568</v>
      </c>
      <c r="EV63">
        <v>7.7733340263366699</v>
      </c>
      <c r="EW63">
        <v>0.95690000057220459</v>
      </c>
      <c r="EX63">
        <v>111.66981506347656</v>
      </c>
      <c r="FB63" t="s">
        <v>14</v>
      </c>
      <c r="FH63">
        <v>0</v>
      </c>
      <c r="FI63">
        <v>0</v>
      </c>
      <c r="FJ63">
        <v>0</v>
      </c>
      <c r="FK63" t="s">
        <v>13</v>
      </c>
      <c r="FL63">
        <v>0</v>
      </c>
      <c r="FM63">
        <v>0</v>
      </c>
      <c r="FN63">
        <v>1</v>
      </c>
      <c r="FO63">
        <v>0</v>
      </c>
      <c r="FP63">
        <v>0</v>
      </c>
      <c r="FQ63">
        <v>0</v>
      </c>
      <c r="FR63">
        <v>0</v>
      </c>
      <c r="FS63">
        <v>13.122363090515137</v>
      </c>
      <c r="FT63">
        <v>13.592367172241211</v>
      </c>
      <c r="FU63">
        <v>13.592367172241211</v>
      </c>
      <c r="FV63">
        <v>1.5084167718887329</v>
      </c>
      <c r="FW63">
        <v>1.9784204959869385</v>
      </c>
      <c r="FX63">
        <v>1.9784204959869385</v>
      </c>
      <c r="FY63">
        <v>2.5726122856140137</v>
      </c>
      <c r="FZ63">
        <v>8.8897911394106046</v>
      </c>
      <c r="GC63">
        <v>0.55533784627914429</v>
      </c>
      <c r="GD63">
        <v>0.30840012431144714</v>
      </c>
      <c r="GE63">
        <v>0.55532187223434448</v>
      </c>
      <c r="GF63">
        <v>0.30838239192962646</v>
      </c>
      <c r="GG63">
        <v>6.263028621673584</v>
      </c>
      <c r="GH63">
        <v>6.2237582206726074</v>
      </c>
      <c r="GI63">
        <v>6.2237582206726074</v>
      </c>
      <c r="GJ63">
        <v>8.9226579666137695</v>
      </c>
      <c r="GK63">
        <v>8.9255819320678711</v>
      </c>
      <c r="GL63">
        <v>8.8536653518676758</v>
      </c>
      <c r="GM63">
        <v>0</v>
      </c>
      <c r="GN63">
        <v>10.470441818237305</v>
      </c>
      <c r="GO63">
        <v>3.7612001895904541</v>
      </c>
      <c r="GP63">
        <v>3.461665153503418</v>
      </c>
      <c r="GQ63">
        <v>-0.35667496919631958</v>
      </c>
      <c r="GR63">
        <v>-0.10069776326417923</v>
      </c>
      <c r="GS63">
        <v>3.4459559917449951</v>
      </c>
      <c r="GT63">
        <v>3.9496304988861084</v>
      </c>
      <c r="GU63">
        <v>0</v>
      </c>
      <c r="GV63">
        <v>1</v>
      </c>
      <c r="GW63">
        <v>1</v>
      </c>
      <c r="GX63">
        <v>1</v>
      </c>
      <c r="GY63">
        <v>1</v>
      </c>
      <c r="GZ63">
        <v>1</v>
      </c>
      <c r="HA63">
        <v>1</v>
      </c>
      <c r="HB63">
        <v>1</v>
      </c>
      <c r="HC63">
        <v>1</v>
      </c>
      <c r="HD63">
        <v>1</v>
      </c>
      <c r="HE63">
        <v>0</v>
      </c>
      <c r="HF63">
        <v>0</v>
      </c>
      <c r="HG63">
        <v>0</v>
      </c>
      <c r="HH63">
        <v>0</v>
      </c>
      <c r="HI63">
        <v>1</v>
      </c>
      <c r="HJ63">
        <v>1</v>
      </c>
      <c r="HK63">
        <v>1</v>
      </c>
      <c r="HL63">
        <v>1</v>
      </c>
      <c r="HM63">
        <v>0.85246992111206055</v>
      </c>
      <c r="HN63">
        <v>-0.1420259028673172</v>
      </c>
      <c r="HO63">
        <v>5</v>
      </c>
      <c r="HP63">
        <v>5</v>
      </c>
      <c r="HQ63">
        <v>1</v>
      </c>
    </row>
    <row r="64" spans="1:225" x14ac:dyDescent="0.2">
      <c r="A64" t="s">
        <v>305</v>
      </c>
      <c r="B64" s="3">
        <v>9.0607962553506507</v>
      </c>
      <c r="C64" s="4"/>
      <c r="D64">
        <v>0</v>
      </c>
      <c r="E64">
        <v>0</v>
      </c>
      <c r="F64">
        <v>1</v>
      </c>
      <c r="G64">
        <v>1</v>
      </c>
      <c r="I64">
        <v>0</v>
      </c>
      <c r="J64">
        <v>-0.59783697908120437</v>
      </c>
      <c r="K64">
        <v>6.0476001352071762E-2</v>
      </c>
      <c r="L64">
        <v>0</v>
      </c>
      <c r="M64">
        <f t="shared" si="3"/>
        <v>0.11833953418933477</v>
      </c>
      <c r="N64">
        <v>0</v>
      </c>
      <c r="O64">
        <v>0</v>
      </c>
      <c r="P64">
        <v>1</v>
      </c>
      <c r="Q64">
        <v>0</v>
      </c>
      <c r="R64">
        <v>0</v>
      </c>
      <c r="T64">
        <v>0.40239000000000003</v>
      </c>
      <c r="U64" s="5">
        <v>1.0000000149011613E-3</v>
      </c>
      <c r="V64" s="5">
        <v>0.81</v>
      </c>
      <c r="W64" s="5">
        <v>0</v>
      </c>
      <c r="X64" s="5">
        <v>0.18899999618530272</v>
      </c>
      <c r="Z64">
        <v>1</v>
      </c>
      <c r="AA64">
        <v>0.73587220907211304</v>
      </c>
      <c r="AB64">
        <v>0.54150789976119995</v>
      </c>
      <c r="AD64" s="3">
        <v>3.8282065093793225</v>
      </c>
      <c r="AG64" s="3">
        <v>3.9512437185814275</v>
      </c>
      <c r="AH64">
        <v>0</v>
      </c>
      <c r="AI64">
        <v>6022.5</v>
      </c>
      <c r="AJ64">
        <v>0</v>
      </c>
      <c r="AK64">
        <v>1</v>
      </c>
      <c r="AL64">
        <v>0</v>
      </c>
      <c r="AM64">
        <v>0</v>
      </c>
      <c r="AN64">
        <v>0</v>
      </c>
      <c r="AT64">
        <f t="shared" si="4"/>
        <v>0</v>
      </c>
      <c r="AU64">
        <f t="shared" si="5"/>
        <v>0.11833953418933477</v>
      </c>
      <c r="AV64">
        <v>153</v>
      </c>
      <c r="AW64" t="s">
        <v>304</v>
      </c>
      <c r="AX64">
        <v>500000</v>
      </c>
      <c r="AY64">
        <v>1250000</v>
      </c>
      <c r="AZ64">
        <v>4000000</v>
      </c>
      <c r="BA64">
        <v>1.6427913904190063</v>
      </c>
      <c r="BB64">
        <v>4.1069784164428711</v>
      </c>
      <c r="BC64">
        <v>13.142331123352051</v>
      </c>
      <c r="BD64">
        <v>6</v>
      </c>
      <c r="BE64">
        <v>8611.0044833569409</v>
      </c>
      <c r="BF64">
        <v>0.23282839357852936</v>
      </c>
      <c r="BG64">
        <v>0.11275676637887955</v>
      </c>
      <c r="BJ64">
        <v>0.73588603734970093</v>
      </c>
      <c r="BK64">
        <v>0.54152828454971313</v>
      </c>
      <c r="BL64">
        <v>0.73587220907211304</v>
      </c>
      <c r="BM64">
        <v>0.54150789976119995</v>
      </c>
      <c r="BN64">
        <v>0.7291409969329834</v>
      </c>
      <c r="BO64">
        <v>0.53164660930633545</v>
      </c>
      <c r="BP64">
        <v>0.72911810874938965</v>
      </c>
      <c r="BQ64">
        <v>0.53161323070526123</v>
      </c>
      <c r="BT64">
        <v>0.26411396265029907</v>
      </c>
      <c r="BU64">
        <v>6.9756187498569489E-2</v>
      </c>
      <c r="BV64">
        <v>0.26412779092788696</v>
      </c>
      <c r="BW64">
        <v>6.9763489067554474E-2</v>
      </c>
      <c r="BZ64">
        <v>5.0869565010070801</v>
      </c>
      <c r="CA64">
        <v>25.877126693725586</v>
      </c>
      <c r="CB64">
        <v>5.0887851715087891</v>
      </c>
      <c r="CC64">
        <v>25.895734786987305</v>
      </c>
      <c r="CD64">
        <v>1.4502837657928467</v>
      </c>
      <c r="CE64">
        <v>2.1033229827880859</v>
      </c>
      <c r="CF64">
        <v>10.326684951782227</v>
      </c>
      <c r="CG64">
        <v>106.64041900634766</v>
      </c>
      <c r="CH64">
        <v>17.06976318359375</v>
      </c>
      <c r="CI64">
        <v>291.37680053710937</v>
      </c>
      <c r="CJ64">
        <v>5.0661702156066895</v>
      </c>
      <c r="CK64">
        <v>25.666080474853516</v>
      </c>
      <c r="CL64">
        <v>5.0669784545898437</v>
      </c>
      <c r="CM64">
        <v>25.674270629882813</v>
      </c>
      <c r="CN64">
        <v>1317.1881103515625</v>
      </c>
      <c r="CO64">
        <v>1383.3406982421875</v>
      </c>
      <c r="CP64">
        <v>1366.8963623046875</v>
      </c>
      <c r="CS64">
        <v>8.2980813980102539</v>
      </c>
      <c r="CT64">
        <v>68.858154296875</v>
      </c>
      <c r="CU64">
        <v>8.301457405090332</v>
      </c>
      <c r="CV64">
        <v>68.914192199707031</v>
      </c>
      <c r="CW64">
        <v>0</v>
      </c>
      <c r="CX64">
        <v>11.630000114440918</v>
      </c>
      <c r="CY64">
        <v>3.1883547306060791</v>
      </c>
      <c r="CZ64">
        <v>11.330532073974609</v>
      </c>
      <c r="DA64">
        <v>6000</v>
      </c>
      <c r="DB64">
        <v>6022.5</v>
      </c>
      <c r="DC64">
        <v>5500</v>
      </c>
      <c r="DD64">
        <v>5.5</v>
      </c>
      <c r="DE64">
        <v>1</v>
      </c>
      <c r="DF64">
        <v>52</v>
      </c>
      <c r="DG64">
        <v>20</v>
      </c>
      <c r="DH64">
        <v>304360</v>
      </c>
      <c r="DI64">
        <v>139944.734375</v>
      </c>
      <c r="DJ64">
        <v>52</v>
      </c>
      <c r="DK64">
        <v>45.979999542236328</v>
      </c>
      <c r="DL64">
        <v>0.55000001192092896</v>
      </c>
      <c r="DM64">
        <v>0.88899904489517212</v>
      </c>
      <c r="DN64">
        <v>0.19799000024795532</v>
      </c>
      <c r="DO64">
        <v>0.65112781524658203</v>
      </c>
      <c r="DP64">
        <v>0.18871395289897919</v>
      </c>
      <c r="DQ64">
        <v>0.17423880100250244</v>
      </c>
      <c r="DR64">
        <v>0.12775789201259613</v>
      </c>
      <c r="DS64">
        <v>5.2312061190605164E-2</v>
      </c>
      <c r="DT64">
        <v>2.7365516871213913E-3</v>
      </c>
      <c r="DU64">
        <v>7.6530499458312988</v>
      </c>
      <c r="DV64">
        <v>52.014518737792969</v>
      </c>
      <c r="DW64">
        <v>6.0476001352071762E-2</v>
      </c>
      <c r="DX64">
        <v>0.83495181798934937</v>
      </c>
      <c r="DY64">
        <v>0</v>
      </c>
      <c r="DZ64">
        <v>0</v>
      </c>
      <c r="EA64">
        <v>0.96569788455963135</v>
      </c>
      <c r="EB64">
        <v>0</v>
      </c>
      <c r="EC64">
        <v>3</v>
      </c>
      <c r="ED64">
        <v>2.3550000190734863</v>
      </c>
      <c r="EE64">
        <v>44.613998413085938</v>
      </c>
      <c r="EF64">
        <v>33</v>
      </c>
      <c r="EG64">
        <v>9</v>
      </c>
      <c r="EH64">
        <v>0.40239000000000003</v>
      </c>
      <c r="EI64">
        <v>2.3414599895477295</v>
      </c>
      <c r="EJ64">
        <v>3.8780500888824463</v>
      </c>
      <c r="EP64">
        <v>0.10000000149011612</v>
      </c>
      <c r="EQ64">
        <v>81</v>
      </c>
      <c r="ER64">
        <v>0</v>
      </c>
      <c r="ES64">
        <v>18.899999618530273</v>
      </c>
      <c r="ET64">
        <v>0.11833953418933477</v>
      </c>
      <c r="EU64">
        <v>1</v>
      </c>
      <c r="EV64">
        <v>8.4411106109619141</v>
      </c>
      <c r="EW64">
        <v>0.98500001430511475</v>
      </c>
      <c r="EX64">
        <v>68.102577209472656</v>
      </c>
      <c r="FB64" t="s">
        <v>14</v>
      </c>
      <c r="FH64">
        <v>1</v>
      </c>
      <c r="FI64">
        <v>0</v>
      </c>
      <c r="FJ64">
        <v>0</v>
      </c>
      <c r="FK64" t="s">
        <v>13</v>
      </c>
      <c r="FL64">
        <v>0</v>
      </c>
      <c r="FM64">
        <v>0</v>
      </c>
      <c r="FN64">
        <v>1</v>
      </c>
      <c r="FO64">
        <v>0</v>
      </c>
      <c r="FP64">
        <v>0</v>
      </c>
      <c r="FQ64">
        <v>0</v>
      </c>
      <c r="FR64">
        <v>0</v>
      </c>
      <c r="FS64">
        <v>13.122363090515137</v>
      </c>
      <c r="FT64">
        <v>14.038654327392578</v>
      </c>
      <c r="FU64">
        <v>15.201805114746094</v>
      </c>
      <c r="FV64">
        <v>0.49639686942100525</v>
      </c>
      <c r="FW64">
        <v>1.4126875400543213</v>
      </c>
      <c r="FX64">
        <v>2.5758383274078369</v>
      </c>
      <c r="FY64">
        <v>1.9459100961685181</v>
      </c>
      <c r="FZ64">
        <v>9.0607962553506507</v>
      </c>
      <c r="GC64">
        <v>0.55151796340942383</v>
      </c>
      <c r="GD64">
        <v>0.30417206883430481</v>
      </c>
      <c r="GE64">
        <v>0.55150997638702393</v>
      </c>
      <c r="GF64">
        <v>0.30416324734687805</v>
      </c>
      <c r="GG64">
        <v>7.1840133666992187</v>
      </c>
      <c r="GH64">
        <v>7.2329792976379395</v>
      </c>
      <c r="GI64">
        <v>7.2210292816162109</v>
      </c>
      <c r="GJ64">
        <v>8.6995143890380859</v>
      </c>
      <c r="GK64">
        <v>8.7032575607299805</v>
      </c>
      <c r="GL64">
        <v>8.6125030517578125</v>
      </c>
      <c r="GM64">
        <v>0</v>
      </c>
      <c r="GN64">
        <v>11.849002838134766</v>
      </c>
      <c r="GO64">
        <v>3.9512436389923096</v>
      </c>
      <c r="GP64">
        <v>3.8282065391540527</v>
      </c>
      <c r="GQ64">
        <v>-0.59783697128295898</v>
      </c>
      <c r="GR64">
        <v>-0.42904931306838989</v>
      </c>
      <c r="GS64">
        <v>3.3360452651977539</v>
      </c>
      <c r="GT64">
        <v>3.9515228271484375</v>
      </c>
      <c r="GU64">
        <v>0</v>
      </c>
      <c r="GV64">
        <v>1</v>
      </c>
      <c r="GW64">
        <v>1</v>
      </c>
      <c r="GX64">
        <v>1</v>
      </c>
      <c r="GY64">
        <v>1</v>
      </c>
      <c r="GZ64">
        <v>1</v>
      </c>
      <c r="HA64">
        <v>1</v>
      </c>
      <c r="HB64">
        <v>1</v>
      </c>
      <c r="HC64">
        <v>1</v>
      </c>
      <c r="HD64">
        <v>1</v>
      </c>
      <c r="HE64">
        <v>0</v>
      </c>
      <c r="HF64">
        <v>0</v>
      </c>
      <c r="HG64">
        <v>0</v>
      </c>
      <c r="HH64">
        <v>0</v>
      </c>
      <c r="HI64">
        <v>1</v>
      </c>
      <c r="HJ64">
        <v>1</v>
      </c>
      <c r="HK64">
        <v>1</v>
      </c>
      <c r="HL64">
        <v>1</v>
      </c>
      <c r="HM64">
        <v>0.34629169106483459</v>
      </c>
      <c r="HN64">
        <v>-1.1758790016174316</v>
      </c>
      <c r="HO64">
        <v>5</v>
      </c>
      <c r="HP64">
        <v>5</v>
      </c>
      <c r="HQ64">
        <v>1</v>
      </c>
    </row>
    <row r="65" spans="1:225" x14ac:dyDescent="0.2">
      <c r="A65" t="s">
        <v>303</v>
      </c>
      <c r="B65" s="3">
        <v>7.6013462866412027</v>
      </c>
      <c r="C65" s="4"/>
      <c r="D65">
        <v>0</v>
      </c>
      <c r="E65">
        <v>0</v>
      </c>
      <c r="F65">
        <v>0</v>
      </c>
      <c r="G65">
        <v>0</v>
      </c>
      <c r="I65">
        <v>0.18811899423599243</v>
      </c>
      <c r="J65">
        <v>-1.7719568314134087</v>
      </c>
      <c r="K65">
        <v>0.30135899782180786</v>
      </c>
      <c r="L65">
        <v>0</v>
      </c>
      <c r="M65">
        <f t="shared" si="3"/>
        <v>0.53992200000000001</v>
      </c>
      <c r="N65">
        <v>0</v>
      </c>
      <c r="O65">
        <v>1</v>
      </c>
      <c r="P65">
        <v>0</v>
      </c>
      <c r="Q65">
        <v>0</v>
      </c>
      <c r="R65">
        <v>0</v>
      </c>
      <c r="T65">
        <v>0.41232999999999997</v>
      </c>
      <c r="U65" s="5">
        <v>2.0000000298023225E-3</v>
      </c>
      <c r="V65" s="5">
        <v>1.2999999523162841E-2</v>
      </c>
      <c r="W65" s="5">
        <v>0.8959999847412109</v>
      </c>
      <c r="X65" s="5">
        <v>8.8999996185302729E-2</v>
      </c>
      <c r="Z65">
        <v>0</v>
      </c>
      <c r="AA65">
        <v>0.75065320730209351</v>
      </c>
      <c r="AB65">
        <v>0.56348025798797607</v>
      </c>
      <c r="AD65" s="3">
        <v>3.2072079829496341</v>
      </c>
      <c r="AG65" s="3">
        <v>3.5553480614894135</v>
      </c>
      <c r="AH65">
        <v>0</v>
      </c>
      <c r="AI65">
        <v>10373</v>
      </c>
      <c r="AJ65">
        <v>0</v>
      </c>
      <c r="AK65">
        <v>0</v>
      </c>
      <c r="AL65">
        <v>1</v>
      </c>
      <c r="AM65">
        <v>0</v>
      </c>
      <c r="AN65">
        <v>0</v>
      </c>
      <c r="AT65">
        <f t="shared" si="4"/>
        <v>1</v>
      </c>
      <c r="AU65">
        <f t="shared" si="5"/>
        <v>0.53992200000000001</v>
      </c>
      <c r="AV65">
        <v>179</v>
      </c>
      <c r="AW65" t="s">
        <v>302</v>
      </c>
      <c r="AX65">
        <v>2131359.25</v>
      </c>
      <c r="AY65">
        <v>1420906.125</v>
      </c>
      <c r="AZ65">
        <v>1420906.125</v>
      </c>
      <c r="BA65">
        <v>11.59734058380127</v>
      </c>
      <c r="BB65">
        <v>7.731560230255127</v>
      </c>
      <c r="BC65">
        <v>7.731560230255127</v>
      </c>
      <c r="BD65">
        <v>12.700000762939453</v>
      </c>
      <c r="BE65">
        <v>2000.88785120988</v>
      </c>
      <c r="BG65">
        <v>2.8725680895149708E-3</v>
      </c>
      <c r="BJ65">
        <v>0.75108563899993896</v>
      </c>
      <c r="BK65">
        <v>0.56412965059280396</v>
      </c>
      <c r="BL65">
        <v>0.75065320730209351</v>
      </c>
      <c r="BM65">
        <v>0.56348025798797607</v>
      </c>
      <c r="BN65">
        <v>0.75489145517349243</v>
      </c>
      <c r="BO65">
        <v>0.56986111402511597</v>
      </c>
      <c r="BP65">
        <v>0.75425010919570923</v>
      </c>
      <c r="BQ65">
        <v>0.56889325380325317</v>
      </c>
      <c r="BT65">
        <v>0.24891436100006104</v>
      </c>
      <c r="BU65">
        <v>6.1958357691764832E-2</v>
      </c>
      <c r="BV65">
        <v>0.24934679269790649</v>
      </c>
      <c r="BW65">
        <v>6.217382475733757E-2</v>
      </c>
      <c r="BZ65">
        <v>3.0742161273956299</v>
      </c>
      <c r="CA65">
        <v>9.4508047103881836</v>
      </c>
      <c r="CB65">
        <v>3.1314761638641357</v>
      </c>
      <c r="CC65">
        <v>9.8061428070068359</v>
      </c>
      <c r="CD65">
        <v>3.5603988170623779</v>
      </c>
      <c r="CE65">
        <v>12.67643928527832</v>
      </c>
      <c r="CF65">
        <v>8.9555330276489258</v>
      </c>
      <c r="CG65">
        <v>80.201568603515625</v>
      </c>
      <c r="CH65">
        <v>16.334848403930664</v>
      </c>
      <c r="CI65">
        <v>266.8272705078125</v>
      </c>
      <c r="CJ65">
        <v>2.7316603660583496</v>
      </c>
      <c r="CK65">
        <v>7.4619684219360352</v>
      </c>
      <c r="CL65">
        <v>2.744408130645752</v>
      </c>
      <c r="CM65">
        <v>7.531775951385498</v>
      </c>
      <c r="CN65">
        <v>651.60400390625</v>
      </c>
      <c r="CO65">
        <v>612.2598876953125</v>
      </c>
      <c r="CP65">
        <v>612.2598876953125</v>
      </c>
      <c r="CS65">
        <v>4.4981088638305664</v>
      </c>
      <c r="CT65">
        <v>20.232982635498047</v>
      </c>
      <c r="CU65">
        <v>4.5927486419677734</v>
      </c>
      <c r="CV65">
        <v>21.093339920043945</v>
      </c>
      <c r="CW65">
        <v>2.3599998950958252</v>
      </c>
      <c r="CX65">
        <v>7.0900001525878906</v>
      </c>
      <c r="CY65">
        <v>4.6632061004638672</v>
      </c>
      <c r="CZ65">
        <v>7.7119417190551758</v>
      </c>
      <c r="DA65">
        <v>10500</v>
      </c>
      <c r="DB65">
        <v>10373</v>
      </c>
      <c r="DC65">
        <v>10000</v>
      </c>
      <c r="DD65">
        <v>10</v>
      </c>
      <c r="DE65">
        <v>1</v>
      </c>
      <c r="DF65">
        <v>35</v>
      </c>
      <c r="DG65">
        <v>38</v>
      </c>
      <c r="DH65">
        <v>183780</v>
      </c>
      <c r="DI65">
        <v>45412.03515625</v>
      </c>
      <c r="DJ65">
        <v>35</v>
      </c>
      <c r="DK65">
        <v>24.709999084472656</v>
      </c>
      <c r="DL65">
        <v>0.17000000178813934</v>
      </c>
      <c r="DM65">
        <v>0.76500004529953003</v>
      </c>
      <c r="DN65">
        <v>0.66503000259399414</v>
      </c>
      <c r="DO65">
        <v>0.51384162902832031</v>
      </c>
      <c r="DP65">
        <v>0.55736792087554932</v>
      </c>
      <c r="DQ65">
        <v>0.54372334480285645</v>
      </c>
      <c r="DR65">
        <v>0.24717310070991516</v>
      </c>
      <c r="DS65">
        <v>0.18366236984729767</v>
      </c>
      <c r="DT65">
        <v>3.3731866627931595E-2</v>
      </c>
      <c r="DU65">
        <v>17.812858581542969</v>
      </c>
      <c r="DV65">
        <v>31.915945053100586</v>
      </c>
      <c r="DW65">
        <v>0.30135899782180786</v>
      </c>
      <c r="DX65">
        <v>0.14642100036144257</v>
      </c>
      <c r="DY65">
        <v>0</v>
      </c>
      <c r="DZ65">
        <v>0</v>
      </c>
      <c r="EA65">
        <v>0.33410760760307312</v>
      </c>
      <c r="EB65">
        <v>0.18811899423599243</v>
      </c>
      <c r="EC65">
        <v>3</v>
      </c>
      <c r="ED65">
        <v>2.3550000190734863</v>
      </c>
      <c r="EE65">
        <v>44.613998413085938</v>
      </c>
      <c r="EF65">
        <v>33</v>
      </c>
      <c r="EG65">
        <v>9</v>
      </c>
      <c r="EH65">
        <v>0.41232999999999997</v>
      </c>
      <c r="EI65">
        <v>0.10000000149011612</v>
      </c>
      <c r="EJ65">
        <v>1.25</v>
      </c>
      <c r="EP65">
        <v>0.20000000298023224</v>
      </c>
      <c r="EQ65">
        <v>1.2999999523162842</v>
      </c>
      <c r="ER65">
        <v>89.599998474121094</v>
      </c>
      <c r="ES65">
        <v>8.8999996185302734</v>
      </c>
      <c r="ET65">
        <v>0.53992200000000001</v>
      </c>
      <c r="EU65">
        <v>0</v>
      </c>
      <c r="EV65">
        <v>3.0966670513153076</v>
      </c>
      <c r="EW65">
        <v>0.88499999046325684</v>
      </c>
      <c r="EX65">
        <v>170.1380615234375</v>
      </c>
      <c r="EY65">
        <v>61.119998931884766</v>
      </c>
      <c r="FB65" t="s">
        <v>5</v>
      </c>
      <c r="FH65">
        <v>0</v>
      </c>
      <c r="FI65">
        <v>0</v>
      </c>
      <c r="FJ65">
        <v>0</v>
      </c>
      <c r="FK65" t="s">
        <v>4</v>
      </c>
      <c r="FL65">
        <v>0</v>
      </c>
      <c r="FM65">
        <v>1</v>
      </c>
      <c r="FN65">
        <v>0</v>
      </c>
      <c r="FO65">
        <v>0</v>
      </c>
      <c r="FP65">
        <v>0</v>
      </c>
      <c r="FQ65">
        <v>0</v>
      </c>
      <c r="FR65">
        <v>0</v>
      </c>
      <c r="FS65">
        <v>14.572270393371582</v>
      </c>
      <c r="FT65">
        <v>14.166805267333984</v>
      </c>
      <c r="FU65">
        <v>14.166805267333984</v>
      </c>
      <c r="FV65">
        <v>2.4507758617401123</v>
      </c>
      <c r="FW65">
        <v>2.0453107357025146</v>
      </c>
      <c r="FX65">
        <v>2.0453107357025146</v>
      </c>
      <c r="FY65">
        <v>2.6173958778381348</v>
      </c>
      <c r="FZ65">
        <v>7.6013462866412027</v>
      </c>
      <c r="GC65">
        <v>0.56023597717285156</v>
      </c>
      <c r="GD65">
        <v>0.31386435031890869</v>
      </c>
      <c r="GE65">
        <v>0.55998897552490234</v>
      </c>
      <c r="GF65">
        <v>0.31358766555786133</v>
      </c>
      <c r="GG65">
        <v>6.4809703826904297</v>
      </c>
      <c r="GH65">
        <v>6.4187889099121094</v>
      </c>
      <c r="GI65">
        <v>6.4187889099121094</v>
      </c>
      <c r="GJ65">
        <v>9.2591304779052734</v>
      </c>
      <c r="GK65">
        <v>9.2469615936279297</v>
      </c>
      <c r="GL65">
        <v>9.2103404998779297</v>
      </c>
      <c r="GM65">
        <v>0</v>
      </c>
      <c r="GN65">
        <v>10.723532676696777</v>
      </c>
      <c r="GO65">
        <v>3.5553481578826904</v>
      </c>
      <c r="GP65">
        <v>3.2072079181671143</v>
      </c>
      <c r="GQ65">
        <v>-1.7719568014144897</v>
      </c>
      <c r="GR65">
        <v>-0.66584014892578125</v>
      </c>
      <c r="GS65">
        <v>3.6446025371551514</v>
      </c>
      <c r="GT65">
        <v>3.4631056785583496</v>
      </c>
      <c r="GU65">
        <v>0</v>
      </c>
      <c r="GV65">
        <v>1</v>
      </c>
      <c r="GW65">
        <v>1</v>
      </c>
      <c r="GX65">
        <v>1</v>
      </c>
      <c r="GY65">
        <v>1</v>
      </c>
      <c r="GZ65">
        <v>1</v>
      </c>
      <c r="HA65">
        <v>1</v>
      </c>
      <c r="HB65">
        <v>0</v>
      </c>
      <c r="HC65">
        <v>1</v>
      </c>
      <c r="HD65">
        <v>1</v>
      </c>
      <c r="HE65">
        <v>1</v>
      </c>
      <c r="HF65">
        <v>0</v>
      </c>
      <c r="HG65">
        <v>0</v>
      </c>
      <c r="HH65">
        <v>0</v>
      </c>
      <c r="HI65">
        <v>1</v>
      </c>
      <c r="HJ65">
        <v>1</v>
      </c>
      <c r="HK65">
        <v>0</v>
      </c>
      <c r="HL65">
        <v>1</v>
      </c>
      <c r="HM65">
        <v>2.1945950984954834</v>
      </c>
      <c r="HN65">
        <v>0.46938151121139526</v>
      </c>
      <c r="HO65">
        <v>5</v>
      </c>
      <c r="HP65">
        <v>5</v>
      </c>
      <c r="HQ65">
        <v>1</v>
      </c>
    </row>
    <row r="66" spans="1:225" x14ac:dyDescent="0.2">
      <c r="A66" t="s">
        <v>301</v>
      </c>
      <c r="B66" s="3">
        <v>9.0150627491919746</v>
      </c>
      <c r="C66" s="4"/>
      <c r="D66">
        <v>0</v>
      </c>
      <c r="E66">
        <v>1</v>
      </c>
      <c r="F66">
        <v>1</v>
      </c>
      <c r="G66">
        <v>2</v>
      </c>
      <c r="I66">
        <v>2.2699000313878059E-2</v>
      </c>
      <c r="J66">
        <v>-1.4271163779918878</v>
      </c>
      <c r="K66">
        <v>0.30689099431037903</v>
      </c>
      <c r="L66">
        <v>0</v>
      </c>
      <c r="M66">
        <f t="shared" ref="M66:M97" si="6">ET66</f>
        <v>0.7517428724324049</v>
      </c>
      <c r="N66">
        <v>1</v>
      </c>
      <c r="O66">
        <v>0</v>
      </c>
      <c r="P66">
        <v>0</v>
      </c>
      <c r="Q66">
        <v>0</v>
      </c>
      <c r="R66">
        <v>0</v>
      </c>
      <c r="T66">
        <v>0.41427999999999998</v>
      </c>
      <c r="U66" s="5">
        <v>0.39</v>
      </c>
      <c r="V66" s="5">
        <v>0.10399999618530273</v>
      </c>
      <c r="W66" s="5">
        <v>1.2999999523162841E-2</v>
      </c>
      <c r="X66" s="5">
        <v>0.49299999237060549</v>
      </c>
      <c r="Z66">
        <v>0.18000000715255737</v>
      </c>
      <c r="AA66">
        <v>0.73807907104492188</v>
      </c>
      <c r="AB66">
        <v>0.54476070404052734</v>
      </c>
      <c r="AD66" s="3">
        <v>2.4973291383898717</v>
      </c>
      <c r="AG66" s="3">
        <v>3.3672958299864741</v>
      </c>
      <c r="AH66">
        <v>5.8301999233663082E-3</v>
      </c>
      <c r="AI66">
        <v>2790.550048828125</v>
      </c>
      <c r="AJ66">
        <v>1</v>
      </c>
      <c r="AK66">
        <v>0</v>
      </c>
      <c r="AL66">
        <v>0</v>
      </c>
      <c r="AM66">
        <v>0</v>
      </c>
      <c r="AN66">
        <v>0</v>
      </c>
      <c r="AT66">
        <f t="shared" ref="AT66:AT97" si="7">O66</f>
        <v>0</v>
      </c>
      <c r="AU66">
        <f t="shared" ref="AU66:AU97" si="8">ET66</f>
        <v>0.7517428724324049</v>
      </c>
      <c r="AV66">
        <v>205</v>
      </c>
      <c r="AW66" t="s">
        <v>300</v>
      </c>
      <c r="AX66">
        <v>96232.234375</v>
      </c>
      <c r="AY66">
        <v>288696.6875</v>
      </c>
      <c r="AZ66">
        <v>577393.375</v>
      </c>
      <c r="BA66">
        <v>7.9238049685955048E-2</v>
      </c>
      <c r="BB66">
        <v>0.23771414160728455</v>
      </c>
      <c r="BC66">
        <v>0.47542828321456909</v>
      </c>
      <c r="BE66">
        <v>8226.0625211411898</v>
      </c>
      <c r="BF66">
        <v>0.1976553350687027</v>
      </c>
      <c r="BG66">
        <v>6.462598592042923E-2</v>
      </c>
      <c r="BH66">
        <v>0.76958101987838745</v>
      </c>
      <c r="BI66">
        <v>0.59225493669509888</v>
      </c>
      <c r="BJ66">
        <v>0.74108308553695679</v>
      </c>
      <c r="BK66">
        <v>0.54920411109924316</v>
      </c>
      <c r="BL66">
        <v>0.73807907104492188</v>
      </c>
      <c r="BM66">
        <v>0.54476070404052734</v>
      </c>
      <c r="BN66">
        <v>0.73806220293045044</v>
      </c>
      <c r="BO66">
        <v>0.54473578929901123</v>
      </c>
      <c r="BP66">
        <v>0.73516964912414551</v>
      </c>
      <c r="BQ66">
        <v>0.54047441482543945</v>
      </c>
      <c r="BR66">
        <v>0.23041898012161255</v>
      </c>
      <c r="BS66">
        <v>5.309290811419487E-2</v>
      </c>
      <c r="BT66">
        <v>0.25891691446304321</v>
      </c>
      <c r="BU66">
        <v>6.7037969827651978E-2</v>
      </c>
      <c r="BV66">
        <v>0.26192092895507813</v>
      </c>
      <c r="BW66">
        <v>6.8602569401264191E-2</v>
      </c>
      <c r="BX66">
        <v>4.3061895370483398</v>
      </c>
      <c r="BY66">
        <v>18.543268203735352</v>
      </c>
      <c r="BZ66">
        <v>4.3987565040588379</v>
      </c>
      <c r="CA66">
        <v>19.349058151245117</v>
      </c>
      <c r="CB66">
        <v>4.7965559959411621</v>
      </c>
      <c r="CC66">
        <v>23.006948471069336</v>
      </c>
      <c r="CD66">
        <v>10.33867073059082</v>
      </c>
      <c r="CE66">
        <v>106.88811492919922</v>
      </c>
      <c r="CF66">
        <v>16.164163589477539</v>
      </c>
      <c r="CG66">
        <v>261.28018188476562</v>
      </c>
      <c r="CH66">
        <v>23.424654006958008</v>
      </c>
      <c r="CI66">
        <v>548.71441650390625</v>
      </c>
      <c r="CJ66">
        <v>4.3987565040588379</v>
      </c>
      <c r="CK66">
        <v>19.349058151245117</v>
      </c>
      <c r="CL66">
        <v>4.647101879119873</v>
      </c>
      <c r="CM66">
        <v>21.595556259155273</v>
      </c>
      <c r="CN66">
        <v>6718.51025390625</v>
      </c>
      <c r="CO66">
        <v>6596.4052734375</v>
      </c>
      <c r="CP66">
        <v>6596.4052734375</v>
      </c>
      <c r="CQ66">
        <v>6.9168639183044434</v>
      </c>
      <c r="CR66">
        <v>47.843006134033203</v>
      </c>
      <c r="CS66">
        <v>6.9815869331359863</v>
      </c>
      <c r="CT66">
        <v>48.742557525634766</v>
      </c>
      <c r="CU66">
        <v>7.4084362983703613</v>
      </c>
      <c r="CV66">
        <v>54.884929656982422</v>
      </c>
      <c r="CW66">
        <v>22.879999160766602</v>
      </c>
      <c r="CX66">
        <v>6.5799999237060547</v>
      </c>
      <c r="CY66">
        <v>17.923337936401367</v>
      </c>
      <c r="CZ66">
        <v>7.0530176162719727</v>
      </c>
      <c r="DA66">
        <v>1700</v>
      </c>
      <c r="DB66">
        <v>2790.550048828125</v>
      </c>
      <c r="DC66">
        <v>1200</v>
      </c>
      <c r="DD66">
        <v>1.2000000476837158</v>
      </c>
      <c r="DE66">
        <v>1</v>
      </c>
      <c r="DF66">
        <v>-30</v>
      </c>
      <c r="DG66">
        <v>26</v>
      </c>
      <c r="DH66">
        <v>1214470</v>
      </c>
      <c r="DI66">
        <v>147558.09375</v>
      </c>
      <c r="DJ66">
        <v>29</v>
      </c>
      <c r="DK66">
        <v>12.149999618530273</v>
      </c>
      <c r="DL66">
        <v>0.23999999463558197</v>
      </c>
      <c r="DM66">
        <v>0.93700003623962402</v>
      </c>
      <c r="DN66">
        <v>0.54435998201370239</v>
      </c>
      <c r="DO66">
        <v>0.56770819425582886</v>
      </c>
      <c r="DP66">
        <v>0.90969103574752808</v>
      </c>
      <c r="DQ66">
        <v>1.0009720325469971</v>
      </c>
      <c r="DR66">
        <v>0.44571670889854431</v>
      </c>
      <c r="DS66">
        <v>0.13985353708267212</v>
      </c>
      <c r="DT66">
        <v>1.9559012725949287E-2</v>
      </c>
      <c r="DU66">
        <v>17.95819091796875</v>
      </c>
      <c r="DV66">
        <v>41.361888885498047</v>
      </c>
      <c r="DW66">
        <v>0.30689099431037903</v>
      </c>
      <c r="DX66">
        <v>0.20262070000171661</v>
      </c>
      <c r="DY66">
        <v>5.8301999233663082E-3</v>
      </c>
      <c r="DZ66">
        <v>0.15558239817619324</v>
      </c>
      <c r="EA66">
        <v>0.1941239982843399</v>
      </c>
      <c r="EB66">
        <v>2.2699000313878059E-2</v>
      </c>
      <c r="EC66">
        <v>3</v>
      </c>
      <c r="ED66">
        <v>1</v>
      </c>
      <c r="EE66">
        <v>30.364999771118164</v>
      </c>
      <c r="EF66">
        <v>4</v>
      </c>
      <c r="EG66">
        <v>0</v>
      </c>
      <c r="EH66">
        <v>0.41427999999999998</v>
      </c>
      <c r="EI66">
        <v>7.3589701652526855</v>
      </c>
      <c r="EJ66">
        <v>7</v>
      </c>
      <c r="EP66">
        <v>39</v>
      </c>
      <c r="EQ66">
        <v>10.399999618530273</v>
      </c>
      <c r="ER66">
        <v>1.2999999523162842</v>
      </c>
      <c r="ES66">
        <v>49.299999237060547</v>
      </c>
      <c r="ET66">
        <v>0.7517428724324049</v>
      </c>
      <c r="EU66">
        <v>0.18000000715255737</v>
      </c>
      <c r="EV66">
        <v>5.3155560493469238</v>
      </c>
      <c r="EW66">
        <v>0.78649997711181641</v>
      </c>
      <c r="EX66">
        <v>213.88029479980469</v>
      </c>
      <c r="EY66">
        <v>46.002498626708984</v>
      </c>
      <c r="FB66" t="s">
        <v>23</v>
      </c>
      <c r="FH66">
        <v>0</v>
      </c>
      <c r="FI66">
        <v>0</v>
      </c>
      <c r="FJ66">
        <v>0</v>
      </c>
      <c r="FK66" t="s">
        <v>22</v>
      </c>
      <c r="FL66">
        <v>1</v>
      </c>
      <c r="FM66">
        <v>0</v>
      </c>
      <c r="FN66">
        <v>0</v>
      </c>
      <c r="FO66">
        <v>0</v>
      </c>
      <c r="FP66">
        <v>0</v>
      </c>
      <c r="FQ66">
        <v>0</v>
      </c>
      <c r="FR66">
        <v>0</v>
      </c>
      <c r="FS66">
        <v>11.474519729614258</v>
      </c>
      <c r="FT66">
        <v>12.573131561279297</v>
      </c>
      <c r="FU66">
        <v>13.266279220581055</v>
      </c>
      <c r="FV66">
        <v>-2.5352985858917236</v>
      </c>
      <c r="FW66">
        <v>-1.4366863965988159</v>
      </c>
      <c r="FX66">
        <v>-0.74353921413421631</v>
      </c>
      <c r="FZ66">
        <v>9.0150627491919746</v>
      </c>
      <c r="GA66">
        <v>0.57074278593063354</v>
      </c>
      <c r="GB66">
        <v>0.32574734091758728</v>
      </c>
      <c r="GC66">
        <v>0.55450737476348877</v>
      </c>
      <c r="GD66">
        <v>0.30747842788696289</v>
      </c>
      <c r="GE66">
        <v>0.55278050899505615</v>
      </c>
      <c r="GF66">
        <v>0.30556628108024597</v>
      </c>
      <c r="GG66">
        <v>8.8127708435058594</v>
      </c>
      <c r="GH66">
        <v>8.7944316864013672</v>
      </c>
      <c r="GI66">
        <v>8.7944316864013672</v>
      </c>
      <c r="GJ66">
        <v>7.4383835792541504</v>
      </c>
      <c r="GK66">
        <v>7.9339938163757324</v>
      </c>
      <c r="GL66">
        <v>7.0900769233703613</v>
      </c>
      <c r="GM66">
        <v>0</v>
      </c>
      <c r="GN66">
        <v>11.9019775390625</v>
      </c>
      <c r="GO66">
        <v>3.3672957420349121</v>
      </c>
      <c r="GP66">
        <v>2.4973292350769043</v>
      </c>
      <c r="GQ66">
        <v>-1.4271163940429688</v>
      </c>
      <c r="GR66">
        <v>-0.56614774465560913</v>
      </c>
      <c r="GS66">
        <v>3.6483931541442871</v>
      </c>
      <c r="GT66">
        <v>3.7223598957061768</v>
      </c>
      <c r="GU66">
        <v>1</v>
      </c>
      <c r="GV66">
        <v>1</v>
      </c>
      <c r="GW66">
        <v>1</v>
      </c>
      <c r="GX66">
        <v>1</v>
      </c>
      <c r="GY66">
        <v>0</v>
      </c>
      <c r="GZ66">
        <v>1</v>
      </c>
      <c r="HA66">
        <v>1</v>
      </c>
      <c r="HB66">
        <v>1</v>
      </c>
      <c r="HC66">
        <v>1</v>
      </c>
      <c r="HD66">
        <v>1</v>
      </c>
      <c r="HE66">
        <v>1</v>
      </c>
      <c r="HF66">
        <v>0</v>
      </c>
      <c r="HG66">
        <v>0</v>
      </c>
      <c r="HH66">
        <v>1</v>
      </c>
      <c r="HI66">
        <v>1</v>
      </c>
      <c r="HJ66">
        <v>1</v>
      </c>
      <c r="HK66">
        <v>1</v>
      </c>
      <c r="HL66">
        <v>1</v>
      </c>
      <c r="HM66">
        <v>0.27412891387939453</v>
      </c>
      <c r="HN66">
        <v>5.3771629333496094</v>
      </c>
      <c r="HO66">
        <v>5</v>
      </c>
      <c r="HP66">
        <v>5</v>
      </c>
      <c r="HQ66">
        <v>1</v>
      </c>
    </row>
    <row r="67" spans="1:225" x14ac:dyDescent="0.2">
      <c r="A67" t="s">
        <v>299</v>
      </c>
      <c r="B67" s="3">
        <v>8.1426018976858163</v>
      </c>
      <c r="C67" s="4"/>
      <c r="D67">
        <v>0</v>
      </c>
      <c r="E67">
        <v>0</v>
      </c>
      <c r="F67">
        <v>1</v>
      </c>
      <c r="G67">
        <v>1</v>
      </c>
      <c r="I67">
        <v>0.10000000149011612</v>
      </c>
      <c r="J67">
        <v>-0.63487832641753605</v>
      </c>
      <c r="K67">
        <v>8.3901099860668182E-2</v>
      </c>
      <c r="L67">
        <v>0</v>
      </c>
      <c r="M67">
        <f t="shared" si="6"/>
        <v>0.48440000000000016</v>
      </c>
      <c r="N67">
        <v>0</v>
      </c>
      <c r="O67">
        <v>1</v>
      </c>
      <c r="P67">
        <v>0</v>
      </c>
      <c r="Q67">
        <v>0</v>
      </c>
      <c r="R67">
        <v>0</v>
      </c>
      <c r="T67">
        <v>0.42832999999999999</v>
      </c>
      <c r="U67" s="5">
        <v>4.4000000953674318E-2</v>
      </c>
      <c r="V67" s="5">
        <v>0.94699996948242182</v>
      </c>
      <c r="W67" s="5">
        <v>0</v>
      </c>
      <c r="X67" s="5">
        <v>8.999999761581421E-3</v>
      </c>
      <c r="Z67">
        <v>0.50999999046325684</v>
      </c>
      <c r="AA67">
        <v>0.68455058336257935</v>
      </c>
      <c r="AB67">
        <v>0.4686095118522644</v>
      </c>
      <c r="AD67" s="3">
        <v>2.7593768258516564</v>
      </c>
      <c r="AG67" s="3">
        <v>2.5649493574615367</v>
      </c>
      <c r="AH67">
        <v>0.70793449878692627</v>
      </c>
      <c r="AI67">
        <v>5086.013671875</v>
      </c>
      <c r="AJ67">
        <v>0</v>
      </c>
      <c r="AK67">
        <v>0</v>
      </c>
      <c r="AL67">
        <v>0</v>
      </c>
      <c r="AM67">
        <v>0</v>
      </c>
      <c r="AN67">
        <v>1</v>
      </c>
      <c r="AT67">
        <f t="shared" si="7"/>
        <v>1</v>
      </c>
      <c r="AU67">
        <f t="shared" si="8"/>
        <v>0.48440000000000016</v>
      </c>
      <c r="AV67">
        <v>141</v>
      </c>
      <c r="AW67" t="s">
        <v>298</v>
      </c>
      <c r="AX67">
        <v>71308.296875</v>
      </c>
      <c r="AY67">
        <v>142616.59375</v>
      </c>
      <c r="AZ67">
        <v>190155.46875</v>
      </c>
      <c r="BA67">
        <v>0.58738303184509277</v>
      </c>
      <c r="BB67">
        <v>1.1747660636901855</v>
      </c>
      <c r="BC67">
        <v>1.5663547515869141</v>
      </c>
      <c r="BD67">
        <v>9.1999998092651367</v>
      </c>
      <c r="BE67">
        <v>3437.85117819365</v>
      </c>
      <c r="BG67">
        <v>1.6190388705581427E-3</v>
      </c>
      <c r="BJ67">
        <v>0.61832946538925171</v>
      </c>
      <c r="BK67">
        <v>0.38233134150505066</v>
      </c>
      <c r="BL67">
        <v>0.68455058336257935</v>
      </c>
      <c r="BM67">
        <v>0.4686095118522644</v>
      </c>
      <c r="BN67">
        <v>0.62468785047531128</v>
      </c>
      <c r="BO67">
        <v>0.39023491740226746</v>
      </c>
      <c r="BP67">
        <v>0.6763688325881958</v>
      </c>
      <c r="BQ67">
        <v>0.45747479796409607</v>
      </c>
      <c r="BT67">
        <v>0.38167053461074829</v>
      </c>
      <c r="BU67">
        <v>0.14567239582538605</v>
      </c>
      <c r="BV67">
        <v>0.31544941663742065</v>
      </c>
      <c r="BW67">
        <v>9.9508337676525116E-2</v>
      </c>
      <c r="BZ67">
        <v>20.653894424438477</v>
      </c>
      <c r="CA67">
        <v>426.58334350585937</v>
      </c>
      <c r="CB67">
        <v>11.88484001159668</v>
      </c>
      <c r="CC67">
        <v>141.24942016601562</v>
      </c>
      <c r="CD67">
        <v>20.742937088012695</v>
      </c>
      <c r="CE67">
        <v>430.26943969726562</v>
      </c>
      <c r="CF67">
        <v>13.192831993103027</v>
      </c>
      <c r="CG67">
        <v>174.05081176757812</v>
      </c>
      <c r="CH67">
        <v>1.594305157661438</v>
      </c>
      <c r="CI67">
        <v>2.5418088436126709</v>
      </c>
      <c r="CJ67">
        <v>13.495243072509766</v>
      </c>
      <c r="CK67">
        <v>182.12158203125</v>
      </c>
      <c r="CL67">
        <v>8.5231733322143555</v>
      </c>
      <c r="CM67">
        <v>72.644485473632813</v>
      </c>
      <c r="CN67">
        <v>1582.2889404296875</v>
      </c>
      <c r="CO67">
        <v>1582.2889404296875</v>
      </c>
      <c r="CP67">
        <v>1594.30517578125</v>
      </c>
      <c r="CS67">
        <v>23.712139129638672</v>
      </c>
      <c r="CT67">
        <v>562.26556396484375</v>
      </c>
      <c r="CU67">
        <v>16.08561897277832</v>
      </c>
      <c r="CV67">
        <v>258.74713134765625</v>
      </c>
      <c r="CW67">
        <v>12.460000038146973</v>
      </c>
      <c r="CX67">
        <v>14.75</v>
      </c>
      <c r="CY67">
        <v>7.9500975608825684</v>
      </c>
      <c r="CZ67">
        <v>12.513260841369629</v>
      </c>
      <c r="DA67">
        <v>3000</v>
      </c>
      <c r="DB67">
        <v>5086.013671875</v>
      </c>
      <c r="DC67">
        <v>2500</v>
      </c>
      <c r="DD67">
        <v>2.5</v>
      </c>
      <c r="DE67">
        <v>1</v>
      </c>
      <c r="DF67">
        <v>13</v>
      </c>
      <c r="DG67">
        <v>-85</v>
      </c>
      <c r="DH67">
        <v>121400</v>
      </c>
      <c r="DI67">
        <v>19169.060546875</v>
      </c>
      <c r="DJ67">
        <v>13</v>
      </c>
      <c r="DK67">
        <v>15.789999961853027</v>
      </c>
      <c r="DL67">
        <v>0.52999997138977051</v>
      </c>
      <c r="DM67">
        <v>0.88699901103973389</v>
      </c>
      <c r="DN67">
        <v>0.26715001463890076</v>
      </c>
      <c r="DO67">
        <v>0.57178801298141479</v>
      </c>
      <c r="DP67">
        <v>0.24907110631465912</v>
      </c>
      <c r="DQ67">
        <v>0.28920167684555054</v>
      </c>
      <c r="DR67">
        <v>0.26483649015426636</v>
      </c>
      <c r="DS67">
        <v>0.16039939224720001</v>
      </c>
      <c r="DT67">
        <v>2.572796493768692E-2</v>
      </c>
      <c r="DU67">
        <v>25.475385665893555</v>
      </c>
      <c r="DV67">
        <v>201.41998291015625</v>
      </c>
      <c r="DW67">
        <v>8.3901099860668182E-2</v>
      </c>
      <c r="DX67">
        <v>0.62022477388381958</v>
      </c>
      <c r="DY67">
        <v>0.70793449878692627</v>
      </c>
      <c r="DZ67">
        <v>0.70793449878692627</v>
      </c>
      <c r="EA67">
        <v>0</v>
      </c>
      <c r="EB67">
        <v>0.10000000149011612</v>
      </c>
      <c r="EH67">
        <v>0.42832999999999999</v>
      </c>
      <c r="EI67">
        <v>2.1538500785827637</v>
      </c>
      <c r="EJ67">
        <v>2.8205099105834961</v>
      </c>
      <c r="EP67">
        <v>4.4000000953674316</v>
      </c>
      <c r="EQ67">
        <v>94.699996948242188</v>
      </c>
      <c r="ER67">
        <v>0</v>
      </c>
      <c r="ES67">
        <v>0.89999997615814209</v>
      </c>
      <c r="ET67">
        <v>0.48440000000000016</v>
      </c>
      <c r="EU67">
        <v>0.50999999046325684</v>
      </c>
      <c r="EV67">
        <v>3.0799999237060547</v>
      </c>
      <c r="EW67">
        <v>0.40000000596046448</v>
      </c>
      <c r="EX67">
        <v>247.21052551269531</v>
      </c>
      <c r="EZ67">
        <v>153.69999694824219</v>
      </c>
      <c r="FA67">
        <v>60</v>
      </c>
      <c r="FB67" t="s">
        <v>1</v>
      </c>
      <c r="FH67">
        <v>0</v>
      </c>
      <c r="FI67">
        <v>0</v>
      </c>
      <c r="FJ67">
        <v>0</v>
      </c>
      <c r="FK67" t="s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1</v>
      </c>
      <c r="FS67">
        <v>11.17476749420166</v>
      </c>
      <c r="FT67">
        <v>11.867915153503418</v>
      </c>
      <c r="FU67">
        <v>12.155597686767578</v>
      </c>
      <c r="FV67">
        <v>-0.53207814693450928</v>
      </c>
      <c r="FW67">
        <v>0.16106903553009033</v>
      </c>
      <c r="FX67">
        <v>0.44875109195709229</v>
      </c>
      <c r="FY67">
        <v>2.3223876953125</v>
      </c>
      <c r="FZ67">
        <v>8.1426018976858163</v>
      </c>
      <c r="GC67">
        <v>0.48139441013336182</v>
      </c>
      <c r="GD67">
        <v>0.23174057900905609</v>
      </c>
      <c r="GE67">
        <v>0.52149879932403564</v>
      </c>
      <c r="GF67">
        <v>0.27196100354194641</v>
      </c>
      <c r="GG67">
        <v>7.3672595024108887</v>
      </c>
      <c r="GH67">
        <v>7.3672595024108887</v>
      </c>
      <c r="GI67">
        <v>7.3748202323913574</v>
      </c>
      <c r="GJ67">
        <v>8.0063676834106445</v>
      </c>
      <c r="GK67">
        <v>8.5342493057250977</v>
      </c>
      <c r="GL67">
        <v>7.8240461349487305</v>
      </c>
      <c r="GM67">
        <v>0</v>
      </c>
      <c r="GN67">
        <v>9.8610525131225586</v>
      </c>
      <c r="GO67">
        <v>2.5649492740631104</v>
      </c>
      <c r="GP67">
        <v>2.7593767642974854</v>
      </c>
      <c r="GQ67">
        <v>-0.63487833738327026</v>
      </c>
      <c r="GR67">
        <v>-0.55898696184158325</v>
      </c>
      <c r="GS67">
        <v>3.827120304107666</v>
      </c>
      <c r="GT67">
        <v>5.3053922653198242</v>
      </c>
      <c r="GU67">
        <v>0</v>
      </c>
      <c r="GV67">
        <v>1</v>
      </c>
      <c r="GW67">
        <v>1</v>
      </c>
      <c r="GX67">
        <v>1</v>
      </c>
      <c r="GY67">
        <v>1</v>
      </c>
      <c r="GZ67">
        <v>1</v>
      </c>
      <c r="HA67">
        <v>1</v>
      </c>
      <c r="HB67">
        <v>0</v>
      </c>
      <c r="HC67">
        <v>1</v>
      </c>
      <c r="HD67">
        <v>0</v>
      </c>
      <c r="HE67">
        <v>0</v>
      </c>
      <c r="HF67">
        <v>1</v>
      </c>
      <c r="HG67">
        <v>1</v>
      </c>
      <c r="HH67">
        <v>0</v>
      </c>
      <c r="HI67">
        <v>1</v>
      </c>
      <c r="HJ67">
        <v>1</v>
      </c>
      <c r="HK67">
        <v>0</v>
      </c>
      <c r="HL67">
        <v>1</v>
      </c>
      <c r="HM67">
        <v>-8.6444091796875</v>
      </c>
      <c r="HN67">
        <v>-4.1646780967712402</v>
      </c>
      <c r="HO67">
        <v>5</v>
      </c>
      <c r="HP67">
        <v>5</v>
      </c>
      <c r="HQ67">
        <v>1</v>
      </c>
    </row>
    <row r="68" spans="1:225" x14ac:dyDescent="0.2">
      <c r="A68" t="s">
        <v>297</v>
      </c>
      <c r="B68" s="3">
        <v>8.305639759146942</v>
      </c>
      <c r="C68" s="4"/>
      <c r="D68">
        <v>0</v>
      </c>
      <c r="E68">
        <v>0</v>
      </c>
      <c r="F68">
        <v>0</v>
      </c>
      <c r="G68">
        <v>0</v>
      </c>
      <c r="I68">
        <v>0.17531180381774902</v>
      </c>
      <c r="J68">
        <v>-0.38566247029351802</v>
      </c>
      <c r="K68">
        <v>3.8952399045228958E-2</v>
      </c>
      <c r="L68">
        <v>0</v>
      </c>
      <c r="M68">
        <f t="shared" si="6"/>
        <v>0.41499999999999998</v>
      </c>
      <c r="N68">
        <v>1</v>
      </c>
      <c r="O68">
        <v>0</v>
      </c>
      <c r="P68">
        <v>0</v>
      </c>
      <c r="Q68">
        <v>0</v>
      </c>
      <c r="R68">
        <v>0</v>
      </c>
      <c r="T68">
        <v>0.43149999999999999</v>
      </c>
      <c r="U68" s="5">
        <v>4.0000000596046451E-3</v>
      </c>
      <c r="V68" s="5">
        <v>6.8000001907348631E-2</v>
      </c>
      <c r="W68" s="5">
        <v>7.1999998092651368E-2</v>
      </c>
      <c r="X68" s="5">
        <v>0.85599998474121097</v>
      </c>
      <c r="Z68">
        <v>0</v>
      </c>
      <c r="AA68">
        <v>0.71331632137298584</v>
      </c>
      <c r="AB68">
        <v>0.50882017612457275</v>
      </c>
      <c r="AD68" s="3">
        <v>2.6282852601762876</v>
      </c>
      <c r="AG68" s="3">
        <v>1.9459101490553132</v>
      </c>
      <c r="AH68">
        <v>1</v>
      </c>
      <c r="AI68">
        <v>5175</v>
      </c>
      <c r="AJ68">
        <v>0</v>
      </c>
      <c r="AK68">
        <v>0</v>
      </c>
      <c r="AL68">
        <v>1</v>
      </c>
      <c r="AM68">
        <v>0</v>
      </c>
      <c r="AN68">
        <v>0</v>
      </c>
      <c r="AT68">
        <f t="shared" si="7"/>
        <v>0</v>
      </c>
      <c r="AU68">
        <f t="shared" si="8"/>
        <v>0.41499999999999998</v>
      </c>
      <c r="AV68">
        <v>112</v>
      </c>
      <c r="AW68" t="s">
        <v>296</v>
      </c>
      <c r="AX68">
        <v>300000</v>
      </c>
      <c r="AY68">
        <v>800000</v>
      </c>
      <c r="AZ68">
        <v>1000000</v>
      </c>
      <c r="BA68">
        <v>4.6418070793151855</v>
      </c>
      <c r="BB68">
        <v>12.378152847290039</v>
      </c>
      <c r="BC68">
        <v>15.472690582275391</v>
      </c>
      <c r="BD68">
        <v>8.5</v>
      </c>
      <c r="BE68">
        <v>4046.6301788534902</v>
      </c>
      <c r="BG68">
        <v>4.8580486327409744E-3</v>
      </c>
      <c r="BJ68">
        <v>0.7128448486328125</v>
      </c>
      <c r="BK68">
        <v>0.50814777612686157</v>
      </c>
      <c r="BL68">
        <v>0.71331632137298584</v>
      </c>
      <c r="BM68">
        <v>0.50882017612457275</v>
      </c>
      <c r="BT68">
        <v>0.2871551513671875</v>
      </c>
      <c r="BU68">
        <v>8.2458078861236572E-2</v>
      </c>
      <c r="BV68">
        <v>0.28668367862701416</v>
      </c>
      <c r="BW68">
        <v>8.2187533378601074E-2</v>
      </c>
      <c r="BZ68">
        <v>8.138092041015625</v>
      </c>
      <c r="CA68">
        <v>66.228538513183594</v>
      </c>
      <c r="CB68">
        <v>8.0756521224975586</v>
      </c>
      <c r="CC68">
        <v>65.216156005859375</v>
      </c>
      <c r="CD68">
        <v>8.7839632034301758</v>
      </c>
      <c r="CE68">
        <v>77.158012390136719</v>
      </c>
      <c r="CF68">
        <v>6.8575353622436523</v>
      </c>
      <c r="CG68">
        <v>47.025791168212891</v>
      </c>
      <c r="CH68">
        <v>17.421527862548828</v>
      </c>
      <c r="CI68">
        <v>303.5096435546875</v>
      </c>
      <c r="CJ68">
        <v>4.5350923538208008</v>
      </c>
      <c r="CK68">
        <v>20.567062377929687</v>
      </c>
      <c r="CL68">
        <v>4.5367507934570313</v>
      </c>
      <c r="CM68">
        <v>20.582107543945313</v>
      </c>
      <c r="CN68">
        <v>4539.34619140625</v>
      </c>
      <c r="CO68">
        <v>4681.04638671875</v>
      </c>
      <c r="CP68">
        <v>5165.12060546875</v>
      </c>
      <c r="CW68">
        <v>2.7999999523162842</v>
      </c>
      <c r="CX68">
        <v>10.779999732971191</v>
      </c>
      <c r="CY68">
        <v>6.6583232879638672</v>
      </c>
      <c r="CZ68">
        <v>10.704140663146973</v>
      </c>
      <c r="DA68">
        <v>5000</v>
      </c>
      <c r="DB68">
        <v>5175</v>
      </c>
      <c r="DC68">
        <v>4500</v>
      </c>
      <c r="DD68">
        <v>4.5</v>
      </c>
      <c r="DE68">
        <v>1</v>
      </c>
      <c r="DF68">
        <v>7</v>
      </c>
      <c r="DG68">
        <v>81</v>
      </c>
      <c r="DH68">
        <v>64630</v>
      </c>
      <c r="DI68">
        <v>8951.2548828125</v>
      </c>
      <c r="DJ68">
        <v>7</v>
      </c>
      <c r="DK68">
        <v>13.850000381469727</v>
      </c>
      <c r="DL68">
        <v>0.68000000715255737</v>
      </c>
      <c r="DM68">
        <v>0.65099996328353882</v>
      </c>
      <c r="DN68">
        <v>0.1459600031375885</v>
      </c>
      <c r="DO68">
        <v>0.77591460943222046</v>
      </c>
      <c r="DP68">
        <v>0.10254447907209396</v>
      </c>
      <c r="DQ68">
        <v>0.11465939879417419</v>
      </c>
      <c r="DR68">
        <v>0.29242229461669922</v>
      </c>
      <c r="DS68">
        <v>8.9741341769695282E-2</v>
      </c>
      <c r="DT68">
        <v>8.0535085871815681E-3</v>
      </c>
      <c r="DU68">
        <v>27.172689437866211</v>
      </c>
      <c r="DV68">
        <v>140.75883483886719</v>
      </c>
      <c r="DW68">
        <v>3.8952399045228958E-2</v>
      </c>
      <c r="DX68">
        <v>0.99223369359970093</v>
      </c>
      <c r="DY68">
        <v>1</v>
      </c>
      <c r="DZ68">
        <v>1</v>
      </c>
      <c r="EA68">
        <v>0</v>
      </c>
      <c r="EB68">
        <v>0.17531180381774902</v>
      </c>
      <c r="EC68">
        <v>1</v>
      </c>
      <c r="ED68">
        <v>1</v>
      </c>
      <c r="EE68">
        <v>6.4999997615814209E-2</v>
      </c>
      <c r="EF68">
        <v>6</v>
      </c>
      <c r="EG68">
        <v>7</v>
      </c>
      <c r="EH68">
        <v>0.43149999999999999</v>
      </c>
      <c r="EI68">
        <v>6.6341500282287598</v>
      </c>
      <c r="EJ68">
        <v>5.8780498504638672</v>
      </c>
      <c r="EP68">
        <v>0.40000000596046448</v>
      </c>
      <c r="EQ68">
        <v>6.8000001907348633</v>
      </c>
      <c r="ER68">
        <v>7.1999998092651367</v>
      </c>
      <c r="ES68">
        <v>85.599998474121094</v>
      </c>
      <c r="ET68">
        <v>0.41499999999999998</v>
      </c>
      <c r="EU68">
        <v>0</v>
      </c>
      <c r="EV68">
        <v>4.728888988494873</v>
      </c>
      <c r="EW68">
        <v>0.94999998807907104</v>
      </c>
      <c r="EX68">
        <v>275.70675659179687</v>
      </c>
      <c r="FB68" t="s">
        <v>5</v>
      </c>
      <c r="FH68">
        <v>0</v>
      </c>
      <c r="FI68">
        <v>0</v>
      </c>
      <c r="FJ68">
        <v>0</v>
      </c>
      <c r="FK68" t="s">
        <v>69</v>
      </c>
      <c r="FL68">
        <v>0</v>
      </c>
      <c r="FM68">
        <v>0</v>
      </c>
      <c r="FN68">
        <v>0</v>
      </c>
      <c r="FO68">
        <v>1</v>
      </c>
      <c r="FP68">
        <v>0</v>
      </c>
      <c r="FQ68">
        <v>0</v>
      </c>
      <c r="FR68">
        <v>0</v>
      </c>
      <c r="FS68">
        <v>12.611537933349609</v>
      </c>
      <c r="FT68">
        <v>13.592367172241211</v>
      </c>
      <c r="FU68">
        <v>13.815510749816895</v>
      </c>
      <c r="FV68">
        <v>1.5351037979125977</v>
      </c>
      <c r="FW68">
        <v>2.5159330368041992</v>
      </c>
      <c r="FX68">
        <v>2.7390766143798828</v>
      </c>
      <c r="FY68">
        <v>2.2512917518615723</v>
      </c>
      <c r="FZ68">
        <v>8.305639759146942</v>
      </c>
      <c r="GC68">
        <v>0.53815561532974243</v>
      </c>
      <c r="GD68">
        <v>0.28961145877838135</v>
      </c>
      <c r="GE68">
        <v>0.53843086957931519</v>
      </c>
      <c r="GF68">
        <v>0.28990781307220459</v>
      </c>
      <c r="GG68">
        <v>8.4207582473754883</v>
      </c>
      <c r="GH68">
        <v>8.4514904022216797</v>
      </c>
      <c r="GI68">
        <v>8.5498771667480469</v>
      </c>
      <c r="GJ68">
        <v>8.5171928405761719</v>
      </c>
      <c r="GK68">
        <v>8.5515947341918945</v>
      </c>
      <c r="GL68">
        <v>8.4118328094482422</v>
      </c>
      <c r="GM68">
        <v>0</v>
      </c>
      <c r="GN68">
        <v>9.0995492935180664</v>
      </c>
      <c r="GO68">
        <v>1.9459100961685181</v>
      </c>
      <c r="GP68">
        <v>2.6282851696014404</v>
      </c>
      <c r="GQ68">
        <v>-0.38566246628761292</v>
      </c>
      <c r="GR68">
        <v>-0.25371280312538147</v>
      </c>
      <c r="GS68">
        <v>3.863408088684082</v>
      </c>
      <c r="GT68">
        <v>4.9470481872558594</v>
      </c>
      <c r="GU68">
        <v>0</v>
      </c>
      <c r="GV68">
        <v>1</v>
      </c>
      <c r="GW68">
        <v>1</v>
      </c>
      <c r="GX68">
        <v>1</v>
      </c>
      <c r="GY68">
        <v>1</v>
      </c>
      <c r="GZ68">
        <v>1</v>
      </c>
      <c r="HA68">
        <v>1</v>
      </c>
      <c r="HB68">
        <v>0</v>
      </c>
      <c r="HC68">
        <v>1</v>
      </c>
      <c r="HD68">
        <v>1</v>
      </c>
      <c r="HE68">
        <v>0</v>
      </c>
      <c r="HF68">
        <v>0</v>
      </c>
      <c r="HG68">
        <v>0</v>
      </c>
      <c r="HH68">
        <v>0</v>
      </c>
      <c r="HI68">
        <v>1</v>
      </c>
      <c r="HJ68">
        <v>1</v>
      </c>
      <c r="HK68">
        <v>0</v>
      </c>
      <c r="HL68">
        <v>1</v>
      </c>
      <c r="HM68">
        <v>7.272648811340332</v>
      </c>
      <c r="HN68">
        <v>1.4782840013504028</v>
      </c>
      <c r="HO68">
        <v>5</v>
      </c>
      <c r="HP68">
        <v>5</v>
      </c>
      <c r="HQ68">
        <v>1</v>
      </c>
    </row>
    <row r="69" spans="1:225" x14ac:dyDescent="0.2">
      <c r="A69" t="s">
        <v>295</v>
      </c>
      <c r="B69" s="3">
        <v>9.3398718783176928</v>
      </c>
      <c r="C69" s="4"/>
      <c r="D69">
        <v>1</v>
      </c>
      <c r="E69">
        <v>0</v>
      </c>
      <c r="F69">
        <v>1</v>
      </c>
      <c r="G69">
        <v>2</v>
      </c>
      <c r="I69">
        <v>0</v>
      </c>
      <c r="J69">
        <v>-0.18632959829908466</v>
      </c>
      <c r="K69">
        <v>4.8750199377536774E-2</v>
      </c>
      <c r="L69">
        <v>0</v>
      </c>
      <c r="M69">
        <f t="shared" si="6"/>
        <v>0.1522</v>
      </c>
      <c r="N69">
        <v>0</v>
      </c>
      <c r="O69">
        <v>0</v>
      </c>
      <c r="P69">
        <v>1</v>
      </c>
      <c r="Q69">
        <v>0</v>
      </c>
      <c r="R69">
        <v>0</v>
      </c>
      <c r="T69">
        <v>0.44956000000000002</v>
      </c>
      <c r="U69" s="5">
        <v>0.21600000381469728</v>
      </c>
      <c r="V69" s="5">
        <v>0.53900001525878904</v>
      </c>
      <c r="W69" s="5">
        <v>0</v>
      </c>
      <c r="X69" s="5">
        <v>0.245</v>
      </c>
      <c r="Z69">
        <v>0.99299997091293335</v>
      </c>
      <c r="AA69">
        <v>0.73835939168930054</v>
      </c>
      <c r="AB69">
        <v>0.54517459869384766</v>
      </c>
      <c r="AD69" s="3">
        <v>3.9112226669321699</v>
      </c>
      <c r="AG69" s="3">
        <v>3.8501476017100584</v>
      </c>
      <c r="AH69">
        <v>0</v>
      </c>
      <c r="AI69">
        <v>7401.919921875</v>
      </c>
      <c r="AJ69">
        <v>0</v>
      </c>
      <c r="AK69">
        <v>1</v>
      </c>
      <c r="AL69">
        <v>0</v>
      </c>
      <c r="AM69">
        <v>0</v>
      </c>
      <c r="AN69">
        <v>0</v>
      </c>
      <c r="AT69">
        <f t="shared" si="7"/>
        <v>0</v>
      </c>
      <c r="AU69">
        <f t="shared" si="8"/>
        <v>0.1522</v>
      </c>
      <c r="AV69">
        <v>85</v>
      </c>
      <c r="AW69" t="s">
        <v>294</v>
      </c>
      <c r="AX69">
        <v>291890.125</v>
      </c>
      <c r="AY69">
        <v>486483.5625</v>
      </c>
      <c r="AZ69">
        <v>1216208.875</v>
      </c>
      <c r="BA69">
        <v>3.2569754123687744</v>
      </c>
      <c r="BB69">
        <v>5.4282922744750977</v>
      </c>
      <c r="BC69">
        <v>13.570730209350586</v>
      </c>
      <c r="BD69">
        <v>6.5</v>
      </c>
      <c r="BE69">
        <v>11382.949744080301</v>
      </c>
      <c r="BF69">
        <v>0.26906725764274597</v>
      </c>
      <c r="BG69">
        <v>0.18381397426128387</v>
      </c>
      <c r="BJ69">
        <v>0.73829931020736694</v>
      </c>
      <c r="BK69">
        <v>0.5450858473777771</v>
      </c>
      <c r="BL69">
        <v>0.73835939168930054</v>
      </c>
      <c r="BM69">
        <v>0.54517459869384766</v>
      </c>
      <c r="BN69">
        <v>0.72720241546630859</v>
      </c>
      <c r="BO69">
        <v>0.5288233757019043</v>
      </c>
      <c r="BP69">
        <v>0.72760951519012451</v>
      </c>
      <c r="BQ69">
        <v>0.52941560745239258</v>
      </c>
      <c r="BT69">
        <v>0.26170068979263306</v>
      </c>
      <c r="BU69">
        <v>6.8487249314785004E-2</v>
      </c>
      <c r="BV69">
        <v>0.26164060831069946</v>
      </c>
      <c r="BW69">
        <v>6.8455807864665985E-2</v>
      </c>
      <c r="BZ69">
        <v>4.767387866973877</v>
      </c>
      <c r="CA69">
        <v>22.727987289428711</v>
      </c>
      <c r="CB69">
        <v>4.7594304084777832</v>
      </c>
      <c r="CC69">
        <v>22.652177810668945</v>
      </c>
      <c r="CD69">
        <v>1.4545749425888062</v>
      </c>
      <c r="CE69">
        <v>2.1157882213592529</v>
      </c>
      <c r="CF69">
        <v>10.007115364074707</v>
      </c>
      <c r="CG69">
        <v>100.14235687255859</v>
      </c>
      <c r="CH69">
        <v>16.750194549560547</v>
      </c>
      <c r="CI69">
        <v>280.56903076171875</v>
      </c>
      <c r="CJ69">
        <v>4.659700870513916</v>
      </c>
      <c r="CK69">
        <v>21.712812423706055</v>
      </c>
      <c r="CL69">
        <v>4.6524152755737305</v>
      </c>
      <c r="CM69">
        <v>21.644968032836914</v>
      </c>
      <c r="CN69">
        <v>811.70013427734375</v>
      </c>
      <c r="CO69">
        <v>1063.771484375</v>
      </c>
      <c r="CP69">
        <v>1063.771484375</v>
      </c>
      <c r="CS69">
        <v>8.5841569900512695</v>
      </c>
      <c r="CT69">
        <v>73.687751770019531</v>
      </c>
      <c r="CU69">
        <v>8.5240745544433594</v>
      </c>
      <c r="CV69">
        <v>72.659843444824219</v>
      </c>
      <c r="CW69">
        <v>10.229999542236328</v>
      </c>
      <c r="CX69">
        <v>16.899999618530273</v>
      </c>
      <c r="CY69">
        <v>11.004281997680664</v>
      </c>
      <c r="CZ69">
        <v>16.447019577026367</v>
      </c>
      <c r="DA69">
        <v>7400</v>
      </c>
      <c r="DB69">
        <v>7401.919921875</v>
      </c>
      <c r="DC69">
        <v>6900</v>
      </c>
      <c r="DD69">
        <v>6.9000000953674316</v>
      </c>
      <c r="DE69">
        <v>1</v>
      </c>
      <c r="DF69">
        <v>47</v>
      </c>
      <c r="DG69">
        <v>20</v>
      </c>
      <c r="DH69">
        <v>89620</v>
      </c>
      <c r="DI69">
        <v>44774.15234375</v>
      </c>
      <c r="DJ69">
        <v>47</v>
      </c>
      <c r="DK69">
        <v>49.959999084472656</v>
      </c>
      <c r="DL69">
        <v>0.82999998331069946</v>
      </c>
      <c r="DM69">
        <v>0.58900099992752075</v>
      </c>
      <c r="DN69">
        <v>8.0190002918243408E-2</v>
      </c>
      <c r="DO69">
        <v>0.91812771558761597</v>
      </c>
      <c r="DP69">
        <v>0.20513510704040527</v>
      </c>
      <c r="DQ69">
        <v>0.17500390112400055</v>
      </c>
      <c r="DR69">
        <v>9.1638222336769104E-2</v>
      </c>
      <c r="DS69">
        <v>8.0452010035514832E-2</v>
      </c>
      <c r="DT69">
        <v>6.4725261181592941E-3</v>
      </c>
      <c r="DU69">
        <v>9.9057350158691406</v>
      </c>
      <c r="DV69">
        <v>53.63177490234375</v>
      </c>
      <c r="DW69">
        <v>4.8750199377536774E-2</v>
      </c>
      <c r="DX69">
        <v>0.89987707138061523</v>
      </c>
      <c r="DY69">
        <v>0</v>
      </c>
      <c r="DZ69">
        <v>0</v>
      </c>
      <c r="EA69">
        <v>1</v>
      </c>
      <c r="EB69">
        <v>0</v>
      </c>
      <c r="EC69">
        <v>3</v>
      </c>
      <c r="ED69">
        <v>2.3550000190734863</v>
      </c>
      <c r="EE69">
        <v>44.613998413085938</v>
      </c>
      <c r="EF69">
        <v>33</v>
      </c>
      <c r="EG69">
        <v>9</v>
      </c>
      <c r="EH69">
        <v>0.44956000000000002</v>
      </c>
      <c r="EI69">
        <v>2.7999999523162842</v>
      </c>
      <c r="EJ69">
        <v>4.0999999046325684</v>
      </c>
      <c r="EP69">
        <v>21.600000381469727</v>
      </c>
      <c r="EQ69">
        <v>53.900001525878906</v>
      </c>
      <c r="ER69">
        <v>0</v>
      </c>
      <c r="ES69">
        <v>24.5</v>
      </c>
      <c r="ET69">
        <v>0.1522</v>
      </c>
      <c r="EU69">
        <v>0.99299997091293335</v>
      </c>
      <c r="EV69">
        <v>8.0555553436279297</v>
      </c>
      <c r="EW69">
        <v>0.91530001163482666</v>
      </c>
      <c r="EX69">
        <v>90.24896240234375</v>
      </c>
      <c r="FB69" t="s">
        <v>14</v>
      </c>
      <c r="FH69">
        <v>1</v>
      </c>
      <c r="FI69">
        <v>0</v>
      </c>
      <c r="FJ69">
        <v>0</v>
      </c>
      <c r="FK69" t="s">
        <v>13</v>
      </c>
      <c r="FL69">
        <v>0</v>
      </c>
      <c r="FM69">
        <v>0</v>
      </c>
      <c r="FN69">
        <v>1</v>
      </c>
      <c r="FO69">
        <v>0</v>
      </c>
      <c r="FP69">
        <v>0</v>
      </c>
      <c r="FQ69">
        <v>0</v>
      </c>
      <c r="FR69">
        <v>0</v>
      </c>
      <c r="FS69">
        <v>12.584133148193359</v>
      </c>
      <c r="FT69">
        <v>13.094958305358887</v>
      </c>
      <c r="FU69">
        <v>14.011249542236328</v>
      </c>
      <c r="FV69">
        <v>1.1807990074157715</v>
      </c>
      <c r="FW69">
        <v>1.691624641418457</v>
      </c>
      <c r="FX69">
        <v>2.6079154014587402</v>
      </c>
      <c r="FY69">
        <v>2.0149030685424805</v>
      </c>
      <c r="FZ69">
        <v>9.3398718783176928</v>
      </c>
      <c r="GC69">
        <v>0.55290722846984863</v>
      </c>
      <c r="GD69">
        <v>0.30570641160011292</v>
      </c>
      <c r="GE69">
        <v>0.55294179916381836</v>
      </c>
      <c r="GF69">
        <v>0.30574464797973633</v>
      </c>
      <c r="GG69">
        <v>6.7003622055053711</v>
      </c>
      <c r="GH69">
        <v>6.970515251159668</v>
      </c>
      <c r="GI69">
        <v>6.970515251159668</v>
      </c>
      <c r="GJ69">
        <v>8.9092350006103516</v>
      </c>
      <c r="GK69">
        <v>8.9094944000244141</v>
      </c>
      <c r="GL69">
        <v>8.8392763137817383</v>
      </c>
      <c r="GM69">
        <v>0</v>
      </c>
      <c r="GN69">
        <v>10.709385871887207</v>
      </c>
      <c r="GO69">
        <v>3.8501474857330322</v>
      </c>
      <c r="GP69">
        <v>3.9112226963043213</v>
      </c>
      <c r="GQ69">
        <v>-0.18632960319519043</v>
      </c>
      <c r="GR69">
        <v>-8.5418775677680969E-2</v>
      </c>
      <c r="GS69">
        <v>3.4131402969360352</v>
      </c>
      <c r="GT69">
        <v>3.9821417331695557</v>
      </c>
      <c r="GU69">
        <v>0</v>
      </c>
      <c r="GV69">
        <v>1</v>
      </c>
      <c r="GW69">
        <v>1</v>
      </c>
      <c r="GX69">
        <v>1</v>
      </c>
      <c r="GY69">
        <v>1</v>
      </c>
      <c r="GZ69">
        <v>1</v>
      </c>
      <c r="HA69">
        <v>1</v>
      </c>
      <c r="HB69">
        <v>1</v>
      </c>
      <c r="HC69">
        <v>1</v>
      </c>
      <c r="HD69">
        <v>1</v>
      </c>
      <c r="HE69">
        <v>0</v>
      </c>
      <c r="HF69">
        <v>0</v>
      </c>
      <c r="HG69">
        <v>0</v>
      </c>
      <c r="HH69">
        <v>0</v>
      </c>
      <c r="HI69">
        <v>1</v>
      </c>
      <c r="HJ69">
        <v>1</v>
      </c>
      <c r="HK69">
        <v>1</v>
      </c>
      <c r="HL69">
        <v>1</v>
      </c>
      <c r="HM69">
        <v>0.35024520754814148</v>
      </c>
      <c r="HN69">
        <v>-0.59189951419830322</v>
      </c>
      <c r="HO69">
        <v>5</v>
      </c>
      <c r="HP69">
        <v>5</v>
      </c>
      <c r="HQ69">
        <v>1</v>
      </c>
    </row>
    <row r="70" spans="1:225" x14ac:dyDescent="0.2">
      <c r="A70" t="s">
        <v>293</v>
      </c>
      <c r="B70" s="3">
        <v>8.8987712167415829</v>
      </c>
      <c r="C70" s="4"/>
      <c r="D70">
        <v>0</v>
      </c>
      <c r="E70">
        <v>0</v>
      </c>
      <c r="F70">
        <v>1</v>
      </c>
      <c r="G70">
        <v>1</v>
      </c>
      <c r="I70">
        <v>2.2340998984873295E-3</v>
      </c>
      <c r="J70">
        <v>-1.0498221415285764</v>
      </c>
      <c r="K70">
        <v>0.12757000327110291</v>
      </c>
      <c r="L70">
        <v>1</v>
      </c>
      <c r="M70">
        <f t="shared" si="6"/>
        <v>0.49660000000000004</v>
      </c>
      <c r="N70">
        <v>0</v>
      </c>
      <c r="O70">
        <v>1</v>
      </c>
      <c r="P70">
        <v>0</v>
      </c>
      <c r="Q70">
        <v>0</v>
      </c>
      <c r="R70">
        <v>0</v>
      </c>
      <c r="T70">
        <v>0.46172000000000002</v>
      </c>
      <c r="U70" s="5">
        <v>0.01</v>
      </c>
      <c r="V70" s="5">
        <v>0.94800003051757809</v>
      </c>
      <c r="W70" s="5">
        <v>0</v>
      </c>
      <c r="X70" s="5">
        <v>4.1999998092651369E-2</v>
      </c>
      <c r="Z70">
        <v>0.54500001668930054</v>
      </c>
      <c r="AA70">
        <v>0.69247859716415405</v>
      </c>
      <c r="AB70">
        <v>0.47952660918235779</v>
      </c>
      <c r="AD70" s="3">
        <v>1.0784096008133313</v>
      </c>
      <c r="AG70" s="3">
        <v>2.0794415416798357</v>
      </c>
      <c r="AH70">
        <v>0.80223321914672852</v>
      </c>
      <c r="AI70">
        <v>5532.46337890625</v>
      </c>
      <c r="AJ70">
        <v>0</v>
      </c>
      <c r="AK70">
        <v>0</v>
      </c>
      <c r="AL70">
        <v>0</v>
      </c>
      <c r="AM70">
        <v>0</v>
      </c>
      <c r="AN70">
        <v>1</v>
      </c>
      <c r="AT70">
        <f t="shared" si="7"/>
        <v>1</v>
      </c>
      <c r="AU70">
        <f t="shared" si="8"/>
        <v>0.49660000000000004</v>
      </c>
      <c r="AV70">
        <v>197</v>
      </c>
      <c r="AW70" t="s">
        <v>292</v>
      </c>
      <c r="AX70">
        <v>200000</v>
      </c>
      <c r="AY70">
        <v>300000</v>
      </c>
      <c r="AZ70">
        <v>400000</v>
      </c>
      <c r="BA70">
        <v>0.22674451768398285</v>
      </c>
      <c r="BB70">
        <v>0.34011676907539368</v>
      </c>
      <c r="BC70">
        <v>0.4534890353679657</v>
      </c>
      <c r="BD70">
        <v>0</v>
      </c>
      <c r="BE70">
        <v>7322.9696658572302</v>
      </c>
      <c r="BF70">
        <v>0.14849384129047394</v>
      </c>
      <c r="BG70">
        <v>1.860688254237175E-2</v>
      </c>
      <c r="BJ70">
        <v>0.60856831073760986</v>
      </c>
      <c r="BK70">
        <v>0.37035539746284485</v>
      </c>
      <c r="BL70">
        <v>0.69247859716415405</v>
      </c>
      <c r="BM70">
        <v>0.47952660918235779</v>
      </c>
      <c r="BN70">
        <v>0.59323102235794067</v>
      </c>
      <c r="BO70">
        <v>0.35192304849624634</v>
      </c>
      <c r="BP70">
        <v>0.67655473947525024</v>
      </c>
      <c r="BQ70">
        <v>0.45772632956504822</v>
      </c>
      <c r="BT70">
        <v>0.39143168926239014</v>
      </c>
      <c r="BU70">
        <v>0.15321876108646393</v>
      </c>
      <c r="BV70">
        <v>0.30752140283584595</v>
      </c>
      <c r="BW70">
        <v>9.4569414854049683E-2</v>
      </c>
      <c r="BZ70">
        <v>21.946474075317383</v>
      </c>
      <c r="CA70">
        <v>481.64773559570312</v>
      </c>
      <c r="CB70">
        <v>10.835006713867188</v>
      </c>
      <c r="CC70">
        <v>117.39736938476562</v>
      </c>
      <c r="CD70">
        <v>22.035516738891602</v>
      </c>
      <c r="CE70">
        <v>485.56399536132813</v>
      </c>
      <c r="CF70">
        <v>14.485411643981934</v>
      </c>
      <c r="CG70">
        <v>209.8271484375</v>
      </c>
      <c r="CH70">
        <v>3.5926756858825684</v>
      </c>
      <c r="CI70">
        <v>12.907318115234375</v>
      </c>
      <c r="CJ70">
        <v>11.506207466125488</v>
      </c>
      <c r="CK70">
        <v>132.39280700683594</v>
      </c>
      <c r="CL70">
        <v>7.0548305511474609</v>
      </c>
      <c r="CM70">
        <v>49.770633697509766</v>
      </c>
      <c r="CN70">
        <v>2953.51220703125</v>
      </c>
      <c r="CO70">
        <v>2751.513671875</v>
      </c>
      <c r="CP70">
        <v>2726.883544921875</v>
      </c>
      <c r="CS70">
        <v>28.354196548461914</v>
      </c>
      <c r="CT70">
        <v>803.96044921875</v>
      </c>
      <c r="CU70">
        <v>16.058183670043945</v>
      </c>
      <c r="CV70">
        <v>257.86526489257812</v>
      </c>
      <c r="CW70">
        <v>13</v>
      </c>
      <c r="CX70">
        <v>16.540000915527344</v>
      </c>
      <c r="CY70">
        <v>7.9960570335388184</v>
      </c>
      <c r="CZ70">
        <v>9.6384725570678711</v>
      </c>
      <c r="DA70">
        <v>3800</v>
      </c>
      <c r="DB70">
        <v>5532.46337890625</v>
      </c>
      <c r="DC70">
        <v>3300</v>
      </c>
      <c r="DD70">
        <v>3.2999999523162842</v>
      </c>
      <c r="DE70">
        <v>1</v>
      </c>
      <c r="DF70">
        <v>8</v>
      </c>
      <c r="DG70">
        <v>-66</v>
      </c>
      <c r="DH70">
        <v>882050</v>
      </c>
      <c r="DI70">
        <v>25932.26953125</v>
      </c>
      <c r="DJ70">
        <v>8</v>
      </c>
      <c r="DK70">
        <v>2.940000057220459</v>
      </c>
      <c r="DL70">
        <v>0.34999999403953552</v>
      </c>
      <c r="DM70">
        <v>0.99599897861480713</v>
      </c>
      <c r="DN70">
        <v>0.42280998826026917</v>
      </c>
      <c r="DO70">
        <v>0.49997958540916443</v>
      </c>
      <c r="DP70">
        <v>0.41731932759284973</v>
      </c>
      <c r="DQ70">
        <v>0.40594539046287537</v>
      </c>
      <c r="DR70">
        <v>0.39950749278068542</v>
      </c>
      <c r="DS70">
        <v>0.2017703503370285</v>
      </c>
      <c r="DT70">
        <v>4.071127250790596E-2</v>
      </c>
      <c r="DU70">
        <v>25.418004989624023</v>
      </c>
      <c r="DV70">
        <v>160.79885864257812</v>
      </c>
      <c r="DW70">
        <v>0.12757000327110291</v>
      </c>
      <c r="DX70">
        <v>0.54649937152862549</v>
      </c>
      <c r="DY70">
        <v>0.80223321914672852</v>
      </c>
      <c r="DZ70">
        <v>0.80223321914672852</v>
      </c>
      <c r="EA70">
        <v>0</v>
      </c>
      <c r="EB70">
        <v>2.2340998984873295E-3</v>
      </c>
      <c r="EH70">
        <v>0.46172000000000002</v>
      </c>
      <c r="EI70">
        <v>8.3170700073242187</v>
      </c>
      <c r="EJ70">
        <v>5.7561001777648926</v>
      </c>
      <c r="EP70">
        <v>1</v>
      </c>
      <c r="EQ70">
        <v>94.800003051757812</v>
      </c>
      <c r="ER70">
        <v>0</v>
      </c>
      <c r="ES70">
        <v>4.1999998092651367</v>
      </c>
      <c r="ET70">
        <v>0.49660000000000004</v>
      </c>
      <c r="EU70">
        <v>0.54500001668930054</v>
      </c>
      <c r="EV70">
        <v>4.1533331871032715</v>
      </c>
      <c r="EW70">
        <v>0.31000000238418579</v>
      </c>
      <c r="EX70">
        <v>263.76373291015625</v>
      </c>
      <c r="FB70" t="s">
        <v>1</v>
      </c>
      <c r="FH70">
        <v>0</v>
      </c>
      <c r="FI70">
        <v>1</v>
      </c>
      <c r="FJ70">
        <v>0</v>
      </c>
      <c r="FK70" t="s">
        <v>0</v>
      </c>
      <c r="FL70">
        <v>0</v>
      </c>
      <c r="FM70">
        <v>0</v>
      </c>
      <c r="FN70">
        <v>0</v>
      </c>
      <c r="FO70">
        <v>0</v>
      </c>
      <c r="FP70">
        <v>0</v>
      </c>
      <c r="FQ70">
        <v>0</v>
      </c>
      <c r="FR70">
        <v>1</v>
      </c>
      <c r="FS70">
        <v>12.206072807312012</v>
      </c>
      <c r="FT70">
        <v>12.611537933349609</v>
      </c>
      <c r="FU70">
        <v>12.899219512939453</v>
      </c>
      <c r="FV70">
        <v>-1.4839314222335815</v>
      </c>
      <c r="FW70">
        <v>-1.0784662961959839</v>
      </c>
      <c r="FX70">
        <v>-0.79078418016433716</v>
      </c>
      <c r="FY70">
        <v>0</v>
      </c>
      <c r="FZ70">
        <v>8.8987712167415829</v>
      </c>
      <c r="GC70">
        <v>0.47534453868865967</v>
      </c>
      <c r="GD70">
        <v>0.22595243155956268</v>
      </c>
      <c r="GE70">
        <v>0.52619409561157227</v>
      </c>
      <c r="GF70">
        <v>0.27688023447990417</v>
      </c>
      <c r="GG70">
        <v>7.9910888671875</v>
      </c>
      <c r="GH70">
        <v>7.9202699661254883</v>
      </c>
      <c r="GI70">
        <v>7.9112811088562012</v>
      </c>
      <c r="GJ70">
        <v>8.2427558898925781</v>
      </c>
      <c r="GK70">
        <v>8.6183881759643555</v>
      </c>
      <c r="GL70">
        <v>8.1016778945922852</v>
      </c>
      <c r="GM70">
        <v>0</v>
      </c>
      <c r="GN70">
        <v>10.163243293762207</v>
      </c>
      <c r="GO70">
        <v>2.0794415473937988</v>
      </c>
      <c r="GP70">
        <v>1.0784095525741577</v>
      </c>
      <c r="GQ70">
        <v>-1.0498220920562744</v>
      </c>
      <c r="GR70">
        <v>-0.69318801164627075</v>
      </c>
      <c r="GS70">
        <v>3.8258702754974365</v>
      </c>
      <c r="GT70">
        <v>5.0801544189453125</v>
      </c>
      <c r="GU70">
        <v>0</v>
      </c>
      <c r="GV70">
        <v>1</v>
      </c>
      <c r="GW70">
        <v>1</v>
      </c>
      <c r="GX70">
        <v>1</v>
      </c>
      <c r="GY70">
        <v>1</v>
      </c>
      <c r="GZ70">
        <v>1</v>
      </c>
      <c r="HA70">
        <v>1</v>
      </c>
      <c r="HB70">
        <v>1</v>
      </c>
      <c r="HC70">
        <v>1</v>
      </c>
      <c r="HD70">
        <v>0</v>
      </c>
      <c r="HE70">
        <v>0</v>
      </c>
      <c r="HF70">
        <v>0</v>
      </c>
      <c r="HG70">
        <v>0</v>
      </c>
      <c r="HH70">
        <v>0</v>
      </c>
      <c r="HI70">
        <v>1</v>
      </c>
      <c r="HJ70">
        <v>1</v>
      </c>
      <c r="HK70">
        <v>1</v>
      </c>
      <c r="HL70">
        <v>1</v>
      </c>
      <c r="HM70">
        <v>-8.8597679138183594</v>
      </c>
      <c r="HN70">
        <v>-0.73501712083816528</v>
      </c>
      <c r="HO70">
        <v>5</v>
      </c>
      <c r="HP70">
        <v>5</v>
      </c>
      <c r="HQ70">
        <v>1</v>
      </c>
    </row>
    <row r="71" spans="1:225" x14ac:dyDescent="0.2">
      <c r="A71" t="s">
        <v>291</v>
      </c>
      <c r="B71" s="3">
        <v>8.3439107572605611</v>
      </c>
      <c r="C71" s="4"/>
      <c r="D71">
        <v>0</v>
      </c>
      <c r="E71">
        <v>0</v>
      </c>
      <c r="F71">
        <v>1</v>
      </c>
      <c r="G71">
        <v>1</v>
      </c>
      <c r="I71">
        <v>2.9736999422311783E-2</v>
      </c>
      <c r="J71">
        <v>-1.3470736846463913</v>
      </c>
      <c r="K71">
        <v>0.25498300790786743</v>
      </c>
      <c r="L71">
        <v>0</v>
      </c>
      <c r="M71">
        <f t="shared" si="6"/>
        <v>0.65657699999999997</v>
      </c>
      <c r="N71">
        <v>0</v>
      </c>
      <c r="O71">
        <v>1</v>
      </c>
      <c r="P71">
        <v>0</v>
      </c>
      <c r="Q71">
        <v>0</v>
      </c>
      <c r="R71">
        <v>0</v>
      </c>
      <c r="T71">
        <v>0.46361000000000002</v>
      </c>
      <c r="U71" s="5">
        <v>2.700000047683716E-2</v>
      </c>
      <c r="V71" s="5">
        <v>0.95099998474121095</v>
      </c>
      <c r="W71" s="5">
        <v>0</v>
      </c>
      <c r="X71" s="5">
        <v>2.2000000476837159E-2</v>
      </c>
      <c r="Z71">
        <v>0.28042501211166382</v>
      </c>
      <c r="AA71">
        <v>0.64335715770721436</v>
      </c>
      <c r="AB71">
        <v>0.41390842199325562</v>
      </c>
      <c r="AD71" s="3">
        <v>1.0612565384233625</v>
      </c>
      <c r="AG71" s="3">
        <v>2.3025850929940459</v>
      </c>
      <c r="AH71">
        <v>0.45914569497108459</v>
      </c>
      <c r="AI71">
        <v>5066.0537109375</v>
      </c>
      <c r="AJ71">
        <v>0</v>
      </c>
      <c r="AK71">
        <v>0</v>
      </c>
      <c r="AL71">
        <v>0</v>
      </c>
      <c r="AM71">
        <v>0</v>
      </c>
      <c r="AN71">
        <v>1</v>
      </c>
      <c r="AT71">
        <f t="shared" si="7"/>
        <v>1</v>
      </c>
      <c r="AU71">
        <f t="shared" si="8"/>
        <v>0.65657699999999997</v>
      </c>
      <c r="AV71">
        <v>149</v>
      </c>
      <c r="AW71" t="s">
        <v>290</v>
      </c>
      <c r="AX71">
        <v>750000</v>
      </c>
      <c r="AY71">
        <v>1500000</v>
      </c>
      <c r="AZ71">
        <v>2000000</v>
      </c>
      <c r="BA71">
        <v>0.5859375</v>
      </c>
      <c r="BB71">
        <v>1.171875</v>
      </c>
      <c r="BC71">
        <v>1.5625</v>
      </c>
      <c r="BD71">
        <v>10.5</v>
      </c>
      <c r="BE71">
        <v>4204.50041198892</v>
      </c>
      <c r="BG71">
        <v>2.9042221140116453E-3</v>
      </c>
      <c r="BJ71">
        <v>0.59680420160293579</v>
      </c>
      <c r="BK71">
        <v>0.35617524385452271</v>
      </c>
      <c r="BL71">
        <v>0.64335715770721436</v>
      </c>
      <c r="BM71">
        <v>0.41390842199325562</v>
      </c>
      <c r="BN71">
        <v>0.58771622180938721</v>
      </c>
      <c r="BO71">
        <v>0.34541034698486328</v>
      </c>
      <c r="BP71">
        <v>0.63140314817428589</v>
      </c>
      <c r="BQ71">
        <v>0.39866992831230164</v>
      </c>
      <c r="BT71">
        <v>0.40319579839706421</v>
      </c>
      <c r="BU71">
        <v>0.16256685554981232</v>
      </c>
      <c r="BV71">
        <v>0.35664284229278564</v>
      </c>
      <c r="BW71">
        <v>0.1271941214799881</v>
      </c>
      <c r="BZ71">
        <v>23.50428581237793</v>
      </c>
      <c r="CA71">
        <v>552.45147705078125</v>
      </c>
      <c r="CB71">
        <v>17.339702606201172</v>
      </c>
      <c r="CC71">
        <v>300.665283203125</v>
      </c>
      <c r="CD71">
        <v>23.593326568603516</v>
      </c>
      <c r="CE71">
        <v>556.64508056640625</v>
      </c>
      <c r="CF71">
        <v>16.043222427368164</v>
      </c>
      <c r="CG71">
        <v>257.38497924804687</v>
      </c>
      <c r="CH71">
        <v>4.2531447410583496</v>
      </c>
      <c r="CI71">
        <v>18.089241027832031</v>
      </c>
      <c r="CJ71">
        <v>12.998303413391113</v>
      </c>
      <c r="CK71">
        <v>168.95588684082031</v>
      </c>
      <c r="CL71">
        <v>10.275976181030273</v>
      </c>
      <c r="CM71">
        <v>105.59568786621094</v>
      </c>
      <c r="CN71">
        <v>379.67788696289062</v>
      </c>
      <c r="CO71">
        <v>330.64370727539062</v>
      </c>
      <c r="CP71">
        <v>573.99346923828125</v>
      </c>
      <c r="CS71">
        <v>29.168006896972656</v>
      </c>
      <c r="CT71">
        <v>850.77264404296875</v>
      </c>
      <c r="CU71">
        <v>22.721162796020508</v>
      </c>
      <c r="CV71">
        <v>516.251220703125</v>
      </c>
      <c r="CW71">
        <v>13</v>
      </c>
      <c r="CX71">
        <v>16.540000915527344</v>
      </c>
      <c r="CY71">
        <v>9.7275667190551758</v>
      </c>
      <c r="CZ71">
        <v>13.61638069152832</v>
      </c>
      <c r="DA71">
        <v>4300</v>
      </c>
      <c r="DB71">
        <v>5066.0537109375</v>
      </c>
      <c r="DC71">
        <v>3800</v>
      </c>
      <c r="DD71">
        <v>3.7999999523162842</v>
      </c>
      <c r="DE71">
        <v>1</v>
      </c>
      <c r="DF71">
        <v>-10</v>
      </c>
      <c r="DG71">
        <v>-76</v>
      </c>
      <c r="DH71">
        <v>1280000</v>
      </c>
      <c r="DI71">
        <v>36992</v>
      </c>
      <c r="DJ71">
        <v>10</v>
      </c>
      <c r="DK71">
        <v>2.8900001049041748</v>
      </c>
      <c r="DL71">
        <v>0.25999999046325684</v>
      </c>
      <c r="DM71">
        <v>0.99299901723861694</v>
      </c>
      <c r="DN71">
        <v>0.65394002199172974</v>
      </c>
      <c r="DO71">
        <v>0.56058061122894287</v>
      </c>
      <c r="DP71">
        <v>1.2584555149078369</v>
      </c>
      <c r="DQ71">
        <v>1.4691280126571655</v>
      </c>
      <c r="DR71">
        <v>1.5532779693603516</v>
      </c>
      <c r="DS71">
        <v>0.36024525761604309</v>
      </c>
      <c r="DT71">
        <v>0.12977664172649384</v>
      </c>
      <c r="DU71">
        <v>19.876367568969727</v>
      </c>
      <c r="DV71">
        <v>127.36688995361328</v>
      </c>
      <c r="DW71">
        <v>0.25498300790786743</v>
      </c>
      <c r="DX71">
        <v>0.24134670197963715</v>
      </c>
      <c r="DY71">
        <v>0.45914569497108459</v>
      </c>
      <c r="DZ71">
        <v>0.54465377330780029</v>
      </c>
      <c r="EA71">
        <v>0</v>
      </c>
      <c r="EB71">
        <v>2.9736999422311783E-2</v>
      </c>
      <c r="EC71">
        <v>1</v>
      </c>
      <c r="ED71">
        <v>0.79100000858306885</v>
      </c>
      <c r="EE71">
        <v>17.813999176025391</v>
      </c>
      <c r="EF71">
        <v>2</v>
      </c>
      <c r="EG71">
        <v>1</v>
      </c>
      <c r="EH71">
        <v>0.46361000000000002</v>
      </c>
      <c r="EI71">
        <v>3.9210500717163086</v>
      </c>
      <c r="EJ71">
        <v>3.8157899379730225</v>
      </c>
      <c r="EP71">
        <v>2.7000000476837158</v>
      </c>
      <c r="EQ71">
        <v>95.099998474121094</v>
      </c>
      <c r="ER71">
        <v>0</v>
      </c>
      <c r="ES71">
        <v>2.2000000476837158</v>
      </c>
      <c r="ET71">
        <v>0.65657699999999997</v>
      </c>
      <c r="EU71">
        <v>0.28042501211166382</v>
      </c>
      <c r="EV71">
        <v>5.0255560874938965</v>
      </c>
      <c r="EW71">
        <v>0.64239996671676636</v>
      </c>
      <c r="EX71">
        <v>287.49740600585937</v>
      </c>
      <c r="EY71">
        <v>45.375</v>
      </c>
      <c r="EZ71">
        <v>150.5</v>
      </c>
      <c r="FA71">
        <v>57.700000762939453</v>
      </c>
      <c r="FB71" t="s">
        <v>1</v>
      </c>
      <c r="FH71">
        <v>0</v>
      </c>
      <c r="FI71">
        <v>0</v>
      </c>
      <c r="FJ71">
        <v>0</v>
      </c>
      <c r="FK71" t="s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1</v>
      </c>
      <c r="FS71">
        <v>13.527828216552734</v>
      </c>
      <c r="FT71">
        <v>14.220975875854492</v>
      </c>
      <c r="FU71">
        <v>14.508657455444336</v>
      </c>
      <c r="FV71">
        <v>-0.53454214334487915</v>
      </c>
      <c r="FW71">
        <v>0.15860502421855927</v>
      </c>
      <c r="FX71">
        <v>0.44628709554672241</v>
      </c>
      <c r="FY71">
        <v>2.4423470497131348</v>
      </c>
      <c r="FZ71">
        <v>8.3439107572605611</v>
      </c>
      <c r="GC71">
        <v>0.4680042564868927</v>
      </c>
      <c r="GD71">
        <v>0.21902798116207123</v>
      </c>
      <c r="GE71">
        <v>0.49674120545387268</v>
      </c>
      <c r="GF71">
        <v>0.24675182998180389</v>
      </c>
      <c r="GG71">
        <v>5.9419536590576172</v>
      </c>
      <c r="GH71">
        <v>5.8040614128112793</v>
      </c>
      <c r="GI71">
        <v>6.3543586730957031</v>
      </c>
      <c r="GJ71">
        <v>8.3663702011108398</v>
      </c>
      <c r="GK71">
        <v>8.5303173065185547</v>
      </c>
      <c r="GL71">
        <v>8.2427558898925781</v>
      </c>
      <c r="GM71">
        <v>0</v>
      </c>
      <c r="GN71">
        <v>10.518457412719727</v>
      </c>
      <c r="GO71">
        <v>2.3025851249694824</v>
      </c>
      <c r="GP71">
        <v>1.0612565279006958</v>
      </c>
      <c r="GQ71">
        <v>-1.3470736742019653</v>
      </c>
      <c r="GR71">
        <v>-0.57878220081329346</v>
      </c>
      <c r="GS71">
        <v>3.6971220970153809</v>
      </c>
      <c r="GT71">
        <v>4.847071647644043</v>
      </c>
      <c r="GU71">
        <v>0</v>
      </c>
      <c r="GV71">
        <v>1</v>
      </c>
      <c r="GW71">
        <v>1</v>
      </c>
      <c r="GX71">
        <v>1</v>
      </c>
      <c r="GY71">
        <v>1</v>
      </c>
      <c r="GZ71">
        <v>1</v>
      </c>
      <c r="HA71">
        <v>1</v>
      </c>
      <c r="HB71">
        <v>0</v>
      </c>
      <c r="HC71">
        <v>1</v>
      </c>
      <c r="HD71">
        <v>1</v>
      </c>
      <c r="HE71">
        <v>1</v>
      </c>
      <c r="HF71">
        <v>1</v>
      </c>
      <c r="HG71">
        <v>1</v>
      </c>
      <c r="HH71">
        <v>0</v>
      </c>
      <c r="HI71">
        <v>1</v>
      </c>
      <c r="HJ71">
        <v>1</v>
      </c>
      <c r="HK71">
        <v>0</v>
      </c>
      <c r="HL71">
        <v>1</v>
      </c>
      <c r="HM71">
        <v>-10.097479820251465</v>
      </c>
      <c r="HN71">
        <v>-0.25093039870262146</v>
      </c>
      <c r="HO71">
        <v>5</v>
      </c>
      <c r="HP71">
        <v>5</v>
      </c>
      <c r="HQ71">
        <v>1</v>
      </c>
    </row>
    <row r="72" spans="1:225" x14ac:dyDescent="0.2">
      <c r="A72" t="s">
        <v>289</v>
      </c>
      <c r="B72" s="3">
        <v>10.009508358194013</v>
      </c>
      <c r="C72" s="4"/>
      <c r="D72">
        <v>1</v>
      </c>
      <c r="E72">
        <v>1</v>
      </c>
      <c r="F72">
        <v>1</v>
      </c>
      <c r="G72">
        <v>3</v>
      </c>
      <c r="I72">
        <v>0</v>
      </c>
      <c r="J72">
        <v>-1.3470736846463913</v>
      </c>
      <c r="K72">
        <v>6.9536104798316956E-2</v>
      </c>
      <c r="L72">
        <v>0</v>
      </c>
      <c r="M72">
        <f t="shared" si="6"/>
        <v>0.34359372269406863</v>
      </c>
      <c r="N72">
        <v>1</v>
      </c>
      <c r="O72">
        <v>0</v>
      </c>
      <c r="P72">
        <v>0</v>
      </c>
      <c r="Q72">
        <v>0</v>
      </c>
      <c r="R72">
        <v>0</v>
      </c>
      <c r="T72">
        <v>0.48910999999999999</v>
      </c>
      <c r="U72" s="5">
        <v>2.0000000298023225E-3</v>
      </c>
      <c r="V72" s="5">
        <v>0.01</v>
      </c>
      <c r="W72" s="5">
        <v>0.08</v>
      </c>
      <c r="X72" s="5">
        <v>0.90800003051757816</v>
      </c>
      <c r="Z72">
        <v>0.30698460340499878</v>
      </c>
      <c r="AA72">
        <v>0.74371623992919922</v>
      </c>
      <c r="AB72">
        <v>0.55311381816864014</v>
      </c>
      <c r="AD72" s="3">
        <v>2.7453459662456638</v>
      </c>
      <c r="AG72" s="3">
        <v>3.4499875458315872</v>
      </c>
      <c r="AH72">
        <v>0</v>
      </c>
      <c r="AI72">
        <v>8764.4794921875</v>
      </c>
      <c r="AJ72">
        <v>0</v>
      </c>
      <c r="AK72">
        <v>0</v>
      </c>
      <c r="AL72">
        <v>1</v>
      </c>
      <c r="AM72">
        <v>0</v>
      </c>
      <c r="AN72">
        <v>0</v>
      </c>
      <c r="AT72">
        <f t="shared" si="7"/>
        <v>0</v>
      </c>
      <c r="AU72">
        <f t="shared" si="8"/>
        <v>0.34359372269406863</v>
      </c>
      <c r="AV72">
        <v>93</v>
      </c>
      <c r="AW72" t="s">
        <v>288</v>
      </c>
      <c r="AX72">
        <v>157453.390625</v>
      </c>
      <c r="AY72">
        <v>98408.3671875</v>
      </c>
      <c r="AZ72">
        <v>299032.6875</v>
      </c>
      <c r="BA72">
        <v>7.2760343551635742</v>
      </c>
      <c r="BB72">
        <v>4.5475215911865234</v>
      </c>
      <c r="BC72">
        <v>13.818516731262207</v>
      </c>
      <c r="BD72">
        <v>12.700000762939453</v>
      </c>
      <c r="BE72">
        <v>22236.900178655302</v>
      </c>
      <c r="BF72">
        <v>0.23458904027938843</v>
      </c>
      <c r="BH72">
        <v>0.7322540283203125</v>
      </c>
      <c r="BI72">
        <v>0.53619593381881714</v>
      </c>
      <c r="BJ72">
        <v>0.75263786315917969</v>
      </c>
      <c r="BK72">
        <v>0.56646376848220825</v>
      </c>
      <c r="BL72">
        <v>0.74371623992919922</v>
      </c>
      <c r="BM72">
        <v>0.55311381816864014</v>
      </c>
      <c r="BN72">
        <v>0.75703001022338867</v>
      </c>
      <c r="BO72">
        <v>0.57309442758560181</v>
      </c>
      <c r="BP72">
        <v>0.7420576810836792</v>
      </c>
      <c r="BQ72">
        <v>0.55064958333969116</v>
      </c>
      <c r="BR72">
        <v>0.2677459716796875</v>
      </c>
      <c r="BS72">
        <v>7.1687906980514526E-2</v>
      </c>
      <c r="BT72">
        <v>0.24736213684082031</v>
      </c>
      <c r="BU72">
        <v>6.1188027262687683E-2</v>
      </c>
      <c r="BV72">
        <v>0.25628376007080078</v>
      </c>
      <c r="BW72">
        <v>6.5681368112564087E-2</v>
      </c>
      <c r="BX72">
        <v>2.8731510639190674</v>
      </c>
      <c r="BY72">
        <v>8.2549972534179687</v>
      </c>
      <c r="BZ72">
        <v>2.8686649799346924</v>
      </c>
      <c r="CA72">
        <v>8.2292385101318359</v>
      </c>
      <c r="CB72">
        <v>4.0500774383544922</v>
      </c>
      <c r="CC72">
        <v>16.403127670288086</v>
      </c>
      <c r="CD72">
        <v>3.6251118183135986</v>
      </c>
      <c r="CE72">
        <v>13.141435623168945</v>
      </c>
      <c r="CF72">
        <v>9.1624832153320312</v>
      </c>
      <c r="CG72">
        <v>83.951095581054687</v>
      </c>
      <c r="CH72">
        <v>16.524299621582031</v>
      </c>
      <c r="CI72">
        <v>273.052490234375</v>
      </c>
      <c r="CJ72">
        <v>2.5943922996520996</v>
      </c>
      <c r="CK72">
        <v>6.7308712005615234</v>
      </c>
      <c r="CL72">
        <v>3.5954515933990479</v>
      </c>
      <c r="CM72">
        <v>12.927271842956543</v>
      </c>
      <c r="CN72">
        <v>472.37118530273437</v>
      </c>
      <c r="CO72">
        <v>406.708740234375</v>
      </c>
      <c r="CP72">
        <v>406.708740234375</v>
      </c>
      <c r="CQ72">
        <v>4.1688151359558105</v>
      </c>
      <c r="CR72">
        <v>17.379018783569336</v>
      </c>
      <c r="CS72">
        <v>4.1825261116027832</v>
      </c>
      <c r="CT72">
        <v>17.493524551391602</v>
      </c>
      <c r="CU72">
        <v>6.3919796943664551</v>
      </c>
      <c r="CV72">
        <v>40.857402801513672</v>
      </c>
      <c r="CW72">
        <v>2.3599998950958252</v>
      </c>
      <c r="CX72">
        <v>7.0900001525878906</v>
      </c>
      <c r="CY72">
        <v>4.7108745574951172</v>
      </c>
      <c r="CZ72">
        <v>7.2293663024902344</v>
      </c>
      <c r="DA72">
        <v>10500</v>
      </c>
      <c r="DB72">
        <v>8764.4794921875</v>
      </c>
      <c r="DC72">
        <v>10000</v>
      </c>
      <c r="DD72">
        <v>10</v>
      </c>
      <c r="DE72">
        <v>1</v>
      </c>
      <c r="DF72">
        <v>31.5</v>
      </c>
      <c r="DG72">
        <v>34.75</v>
      </c>
      <c r="DH72">
        <v>21640</v>
      </c>
      <c r="DI72">
        <v>3369.347900390625</v>
      </c>
      <c r="DJ72">
        <v>31.5</v>
      </c>
      <c r="DK72">
        <v>15.569999694824219</v>
      </c>
      <c r="DL72">
        <v>0.25999999046325684</v>
      </c>
      <c r="DM72">
        <v>0.72000104188919067</v>
      </c>
      <c r="DN72">
        <v>0.5184900164604187</v>
      </c>
      <c r="DO72">
        <v>0.59695088863372803</v>
      </c>
      <c r="DP72">
        <v>0.49265846610069275</v>
      </c>
      <c r="DQ72">
        <v>0.2986413836479187</v>
      </c>
      <c r="DR72">
        <v>0.21154549717903137</v>
      </c>
      <c r="DS72">
        <v>0.29170730710029602</v>
      </c>
      <c r="DT72">
        <v>8.509315550327301E-2</v>
      </c>
      <c r="DU72">
        <v>18.717872619628906</v>
      </c>
      <c r="DV72">
        <v>24.987075805664063</v>
      </c>
      <c r="DW72">
        <v>6.9536104798316956E-2</v>
      </c>
      <c r="DX72">
        <v>0.9378507137298584</v>
      </c>
      <c r="DY72">
        <v>0</v>
      </c>
      <c r="DZ72">
        <v>0</v>
      </c>
      <c r="EA72">
        <v>0.38652768731117249</v>
      </c>
      <c r="EB72">
        <v>0</v>
      </c>
      <c r="EC72">
        <v>3</v>
      </c>
      <c r="ED72">
        <v>2.3550000190734863</v>
      </c>
      <c r="EE72">
        <v>44.613998413085938</v>
      </c>
      <c r="EF72">
        <v>33</v>
      </c>
      <c r="EG72">
        <v>9</v>
      </c>
      <c r="EH72">
        <v>0.48910999999999999</v>
      </c>
      <c r="EI72">
        <v>9.2195100784301758</v>
      </c>
      <c r="EJ72">
        <v>7</v>
      </c>
      <c r="EP72">
        <v>0.20000000298023224</v>
      </c>
      <c r="EQ72">
        <v>1</v>
      </c>
      <c r="ER72">
        <v>8</v>
      </c>
      <c r="ES72">
        <v>90.800003051757812</v>
      </c>
      <c r="ET72">
        <v>0.34359372269406863</v>
      </c>
      <c r="EU72">
        <v>0.30698460340499878</v>
      </c>
      <c r="EV72">
        <v>8.3000001907348633</v>
      </c>
      <c r="EW72">
        <v>0.46000000834465027</v>
      </c>
      <c r="EX72">
        <v>196.42213439941406</v>
      </c>
      <c r="EY72">
        <v>58.200000762939453</v>
      </c>
      <c r="FB72" t="s">
        <v>5</v>
      </c>
      <c r="FH72">
        <v>0</v>
      </c>
      <c r="FI72">
        <v>0</v>
      </c>
      <c r="FJ72">
        <v>0</v>
      </c>
      <c r="FK72" t="s">
        <v>4</v>
      </c>
      <c r="FL72">
        <v>0</v>
      </c>
      <c r="FM72">
        <v>1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11.966884613037109</v>
      </c>
      <c r="FT72">
        <v>11.496881484985352</v>
      </c>
      <c r="FU72">
        <v>12.608307838439941</v>
      </c>
      <c r="FV72">
        <v>1.9845860004425049</v>
      </c>
      <c r="FW72">
        <v>1.5145823955535889</v>
      </c>
      <c r="FX72">
        <v>2.626009464263916</v>
      </c>
      <c r="FY72">
        <v>2.6173958778381348</v>
      </c>
      <c r="FZ72">
        <v>10.009508358194013</v>
      </c>
      <c r="GA72">
        <v>0.5494234561920166</v>
      </c>
      <c r="GB72">
        <v>0.30186614394187927</v>
      </c>
      <c r="GC72">
        <v>0.56112200021743774</v>
      </c>
      <c r="GD72">
        <v>0.31485790014266968</v>
      </c>
      <c r="GE72">
        <v>0.55601859092712402</v>
      </c>
      <c r="GF72">
        <v>0.30915668606758118</v>
      </c>
      <c r="GG72">
        <v>6.1598796844482422</v>
      </c>
      <c r="GH72">
        <v>6.0105528831481934</v>
      </c>
      <c r="GI72">
        <v>6.0105528831481934</v>
      </c>
      <c r="GJ72">
        <v>9.2591304779052734</v>
      </c>
      <c r="GK72">
        <v>9.0784626007080078</v>
      </c>
      <c r="GL72">
        <v>9.2103404998779297</v>
      </c>
      <c r="GM72">
        <v>0</v>
      </c>
      <c r="GN72">
        <v>8.1224746704101562</v>
      </c>
      <c r="GO72">
        <v>3.4499876499176025</v>
      </c>
      <c r="GP72">
        <v>2.7453460693359375</v>
      </c>
      <c r="GQ72">
        <v>-1.3470736742019653</v>
      </c>
      <c r="GR72">
        <v>-0.51592046022415161</v>
      </c>
      <c r="GS72">
        <v>3.6679768562316895</v>
      </c>
      <c r="GT72">
        <v>3.2183587551116943</v>
      </c>
      <c r="GU72">
        <v>1</v>
      </c>
      <c r="GV72">
        <v>1</v>
      </c>
      <c r="GW72">
        <v>1</v>
      </c>
      <c r="GX72">
        <v>1</v>
      </c>
      <c r="GY72">
        <v>1</v>
      </c>
      <c r="GZ72">
        <v>1</v>
      </c>
      <c r="HA72">
        <v>1</v>
      </c>
      <c r="HB72">
        <v>1</v>
      </c>
      <c r="HC72">
        <v>0</v>
      </c>
      <c r="HD72">
        <v>1</v>
      </c>
      <c r="HE72">
        <v>1</v>
      </c>
      <c r="HF72">
        <v>0</v>
      </c>
      <c r="HG72">
        <v>0</v>
      </c>
      <c r="HH72">
        <v>1</v>
      </c>
      <c r="HI72">
        <v>1</v>
      </c>
      <c r="HJ72">
        <v>1</v>
      </c>
      <c r="HK72">
        <v>1</v>
      </c>
      <c r="HL72">
        <v>0</v>
      </c>
      <c r="HM72">
        <v>1.9187029600143433</v>
      </c>
      <c r="HN72">
        <v>0.91941159963607788</v>
      </c>
      <c r="HO72">
        <v>5</v>
      </c>
      <c r="HP72">
        <v>5</v>
      </c>
      <c r="HQ72">
        <v>1</v>
      </c>
    </row>
    <row r="73" spans="1:225" x14ac:dyDescent="0.2">
      <c r="A73" t="s">
        <v>287</v>
      </c>
      <c r="B73" s="3">
        <v>9.6694420712253741</v>
      </c>
      <c r="C73" s="4"/>
      <c r="D73">
        <v>0</v>
      </c>
      <c r="E73">
        <v>0</v>
      </c>
      <c r="F73">
        <v>0</v>
      </c>
      <c r="G73">
        <v>0</v>
      </c>
      <c r="I73">
        <v>9.3178302049636841E-2</v>
      </c>
      <c r="J73">
        <v>-5.3538300425175098</v>
      </c>
      <c r="K73">
        <v>0.34132698178291321</v>
      </c>
      <c r="L73">
        <v>1</v>
      </c>
      <c r="M73">
        <f t="shared" si="6"/>
        <v>0.18</v>
      </c>
      <c r="N73">
        <v>1</v>
      </c>
      <c r="O73">
        <v>0</v>
      </c>
      <c r="P73">
        <v>0</v>
      </c>
      <c r="Q73">
        <v>0</v>
      </c>
      <c r="R73">
        <v>0</v>
      </c>
      <c r="T73">
        <v>0.50287000000000004</v>
      </c>
      <c r="U73" s="5">
        <v>1.0000000149011613E-3</v>
      </c>
      <c r="V73" s="5">
        <v>1.0000000149011613E-3</v>
      </c>
      <c r="W73" s="5">
        <v>0.98800003051757812</v>
      </c>
      <c r="X73" s="5">
        <v>0.01</v>
      </c>
      <c r="Z73">
        <v>0</v>
      </c>
      <c r="AA73">
        <v>0.74288970232009888</v>
      </c>
      <c r="AB73">
        <v>0.55188512802124023</v>
      </c>
      <c r="AD73" s="3">
        <v>0.51282360073085254</v>
      </c>
      <c r="AG73" s="3">
        <v>3.2188758248682006</v>
      </c>
      <c r="AH73">
        <v>0</v>
      </c>
      <c r="AI73">
        <v>7596.93505859375</v>
      </c>
      <c r="AJ73">
        <v>0</v>
      </c>
      <c r="AK73">
        <v>0</v>
      </c>
      <c r="AL73">
        <v>1</v>
      </c>
      <c r="AM73">
        <v>0</v>
      </c>
      <c r="AN73">
        <v>0</v>
      </c>
      <c r="AT73">
        <f t="shared" si="7"/>
        <v>0</v>
      </c>
      <c r="AU73">
        <f t="shared" si="8"/>
        <v>0.18</v>
      </c>
      <c r="AV73">
        <v>163</v>
      </c>
      <c r="AW73" t="s">
        <v>286</v>
      </c>
      <c r="AX73">
        <v>930366.6875</v>
      </c>
      <c r="AY73">
        <v>1860733.375</v>
      </c>
      <c r="AZ73">
        <v>1860733.375</v>
      </c>
      <c r="BA73">
        <v>0.46518334746360779</v>
      </c>
      <c r="BB73">
        <v>0.93036669492721558</v>
      </c>
      <c r="BC73">
        <v>0.93036669492721558</v>
      </c>
      <c r="BD73">
        <v>7.5999999046325684</v>
      </c>
      <c r="BE73">
        <v>15826.5164908278</v>
      </c>
      <c r="BJ73">
        <v>0.74332249164581299</v>
      </c>
      <c r="BK73">
        <v>0.55252832174301147</v>
      </c>
      <c r="BL73">
        <v>0.74288970232009888</v>
      </c>
      <c r="BM73">
        <v>0.55188512802124023</v>
      </c>
      <c r="BN73">
        <v>0.74419587850570679</v>
      </c>
      <c r="BO73">
        <v>0.55382752418518066</v>
      </c>
      <c r="BP73">
        <v>0.74446022510528564</v>
      </c>
      <c r="BQ73">
        <v>0.55422103404998779</v>
      </c>
      <c r="BT73">
        <v>0.25667750835418701</v>
      </c>
      <c r="BU73">
        <v>6.5883345901966095E-2</v>
      </c>
      <c r="BV73">
        <v>0.25711029767990112</v>
      </c>
      <c r="BW73">
        <v>6.6105708479881287E-2</v>
      </c>
      <c r="BZ73">
        <v>4.1022138595581055</v>
      </c>
      <c r="CA73">
        <v>16.828159332275391</v>
      </c>
      <c r="CB73">
        <v>4.1595258712768555</v>
      </c>
      <c r="CC73">
        <v>17.301654815673828</v>
      </c>
      <c r="CD73">
        <v>4.9560203552246094</v>
      </c>
      <c r="CE73">
        <v>24.562137603759766</v>
      </c>
      <c r="CF73">
        <v>8.6990032196044922</v>
      </c>
      <c r="CG73">
        <v>75.672660827636719</v>
      </c>
      <c r="CH73">
        <v>16.970235824584961</v>
      </c>
      <c r="CI73">
        <v>287.9888916015625</v>
      </c>
      <c r="CJ73">
        <v>1.9316082000732422</v>
      </c>
      <c r="CK73">
        <v>3.7311103343963623</v>
      </c>
      <c r="CL73">
        <v>2.0833835601806641</v>
      </c>
      <c r="CM73">
        <v>4.340487003326416</v>
      </c>
      <c r="CN73">
        <v>969.04071044921875</v>
      </c>
      <c r="CO73">
        <v>994.6348876953125</v>
      </c>
      <c r="CP73">
        <v>1640.2574462890625</v>
      </c>
      <c r="CS73">
        <v>6.0764403343200684</v>
      </c>
      <c r="CT73">
        <v>36.923126220703125</v>
      </c>
      <c r="CU73">
        <v>6.0374341011047363</v>
      </c>
      <c r="CV73">
        <v>36.450611114501953</v>
      </c>
      <c r="CW73">
        <v>2.3599998950958252</v>
      </c>
      <c r="CX73">
        <v>7.0900001525878906</v>
      </c>
      <c r="CY73">
        <v>4.9762582778930664</v>
      </c>
      <c r="CZ73">
        <v>6.950009822845459</v>
      </c>
      <c r="DA73">
        <v>7600</v>
      </c>
      <c r="DB73">
        <v>7596.93505859375</v>
      </c>
      <c r="DC73">
        <v>7100</v>
      </c>
      <c r="DD73">
        <v>7.0999999046325684</v>
      </c>
      <c r="DE73">
        <v>1</v>
      </c>
      <c r="DF73">
        <v>25</v>
      </c>
      <c r="DG73">
        <v>45</v>
      </c>
      <c r="DH73">
        <v>2000000</v>
      </c>
      <c r="DI73">
        <v>33400</v>
      </c>
      <c r="DJ73">
        <v>25</v>
      </c>
      <c r="DK73">
        <v>1.6699999570846558</v>
      </c>
      <c r="DL73">
        <v>4.7300001606345177E-3</v>
      </c>
      <c r="DM73">
        <v>2.9998999089002609E-2</v>
      </c>
      <c r="DN73">
        <v>0.37323999404907227</v>
      </c>
      <c r="DO73">
        <v>0.19865959882736206</v>
      </c>
      <c r="DP73">
        <v>0.58829861879348755</v>
      </c>
      <c r="DQ73">
        <v>0.63767701387405396</v>
      </c>
      <c r="DR73">
        <v>0.37372559309005737</v>
      </c>
      <c r="DS73">
        <v>8.0004408955574036E-2</v>
      </c>
      <c r="DT73">
        <v>6.4007053151726723E-3</v>
      </c>
      <c r="DU73">
        <v>25.080617904663086</v>
      </c>
      <c r="DV73">
        <v>8.4149150848388672</v>
      </c>
      <c r="DW73">
        <v>0.34132698178291321</v>
      </c>
      <c r="DX73">
        <v>0.11790549755096436</v>
      </c>
      <c r="DY73">
        <v>0</v>
      </c>
      <c r="DZ73">
        <v>0</v>
      </c>
      <c r="EA73">
        <v>0</v>
      </c>
      <c r="EB73">
        <v>9.3178302049636841E-2</v>
      </c>
      <c r="EH73">
        <v>0.50287000000000004</v>
      </c>
      <c r="EI73">
        <v>0</v>
      </c>
      <c r="EJ73">
        <v>1</v>
      </c>
      <c r="EP73">
        <v>0.10000000149011612</v>
      </c>
      <c r="EQ73">
        <v>0.10000000149011612</v>
      </c>
      <c r="ER73">
        <v>98.800003051757812</v>
      </c>
      <c r="ES73">
        <v>1</v>
      </c>
      <c r="ET73">
        <v>0.18</v>
      </c>
      <c r="EU73">
        <v>0</v>
      </c>
      <c r="EW73">
        <v>0.90799999237060547</v>
      </c>
      <c r="EX73">
        <v>241.03245544433594</v>
      </c>
      <c r="EY73">
        <v>52.5</v>
      </c>
      <c r="FB73" t="s">
        <v>5</v>
      </c>
      <c r="FH73">
        <v>0</v>
      </c>
      <c r="FI73">
        <v>1</v>
      </c>
      <c r="FJ73">
        <v>0</v>
      </c>
      <c r="FK73" t="s">
        <v>4</v>
      </c>
      <c r="FL73">
        <v>0</v>
      </c>
      <c r="FM73">
        <v>1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13.74333381652832</v>
      </c>
      <c r="FT73">
        <v>14.436481475830078</v>
      </c>
      <c r="FU73">
        <v>14.436481475830078</v>
      </c>
      <c r="FV73">
        <v>-0.76532363891601563</v>
      </c>
      <c r="FW73">
        <v>-7.2176471352577209E-2</v>
      </c>
      <c r="FX73">
        <v>-7.2176471352577209E-2</v>
      </c>
      <c r="FY73">
        <v>2.1517622470855713</v>
      </c>
      <c r="FZ73">
        <v>9.6694420712253741</v>
      </c>
      <c r="GC73">
        <v>0.55579274892807007</v>
      </c>
      <c r="GD73">
        <v>0.30890557169914246</v>
      </c>
      <c r="GE73">
        <v>0.55554449558258057</v>
      </c>
      <c r="GF73">
        <v>0.30862969160079956</v>
      </c>
      <c r="GG73">
        <v>6.8773379325866699</v>
      </c>
      <c r="GH73">
        <v>6.9033803939819336</v>
      </c>
      <c r="GI73">
        <v>7.4032177925109863</v>
      </c>
      <c r="GJ73">
        <v>8.9359035491943359</v>
      </c>
      <c r="GK73">
        <v>8.9355001449584961</v>
      </c>
      <c r="GL73">
        <v>8.8678503036499023</v>
      </c>
      <c r="GM73">
        <v>0</v>
      </c>
      <c r="GN73">
        <v>10.416311264038086</v>
      </c>
      <c r="GO73">
        <v>3.2188758850097656</v>
      </c>
      <c r="GP73">
        <v>0.51282358169555664</v>
      </c>
      <c r="GQ73">
        <v>-5.3538298606872559</v>
      </c>
      <c r="GR73">
        <v>-1.6161624193191528</v>
      </c>
      <c r="GS73">
        <v>3.8184883594512939</v>
      </c>
      <c r="GT73">
        <v>2.1300058364868164</v>
      </c>
      <c r="GU73">
        <v>0</v>
      </c>
      <c r="GV73">
        <v>1</v>
      </c>
      <c r="GW73">
        <v>1</v>
      </c>
      <c r="GX73">
        <v>1</v>
      </c>
      <c r="GY73">
        <v>1</v>
      </c>
      <c r="GZ73">
        <v>1</v>
      </c>
      <c r="HA73">
        <v>1</v>
      </c>
      <c r="HB73">
        <v>0</v>
      </c>
      <c r="HC73">
        <v>0</v>
      </c>
      <c r="HD73">
        <v>0</v>
      </c>
      <c r="HE73">
        <v>1</v>
      </c>
      <c r="HF73">
        <v>0</v>
      </c>
      <c r="HG73">
        <v>0</v>
      </c>
      <c r="HH73">
        <v>0</v>
      </c>
      <c r="HI73">
        <v>1</v>
      </c>
      <c r="HJ73">
        <v>1</v>
      </c>
      <c r="HK73">
        <v>0</v>
      </c>
      <c r="HL73">
        <v>0</v>
      </c>
      <c r="HM73">
        <v>3.0372810363769531</v>
      </c>
      <c r="HN73">
        <v>1.4517439603805542</v>
      </c>
      <c r="HO73">
        <v>5</v>
      </c>
      <c r="HP73">
        <v>5</v>
      </c>
      <c r="HQ73">
        <v>1</v>
      </c>
    </row>
    <row r="74" spans="1:225" x14ac:dyDescent="0.2">
      <c r="A74" t="s">
        <v>285</v>
      </c>
      <c r="B74" s="3">
        <v>8.221491925668289</v>
      </c>
      <c r="C74" s="4"/>
      <c r="D74">
        <v>0</v>
      </c>
      <c r="E74">
        <v>0</v>
      </c>
      <c r="F74">
        <v>0</v>
      </c>
      <c r="G74">
        <v>0</v>
      </c>
      <c r="I74">
        <v>0</v>
      </c>
      <c r="J74">
        <v>-1.8325814861000522</v>
      </c>
      <c r="K74">
        <v>0.17833399772644043</v>
      </c>
      <c r="L74">
        <v>0</v>
      </c>
      <c r="M74">
        <f t="shared" si="6"/>
        <v>0.48405717924597985</v>
      </c>
      <c r="N74">
        <v>0</v>
      </c>
      <c r="O74">
        <v>1</v>
      </c>
      <c r="P74">
        <v>0</v>
      </c>
      <c r="Q74">
        <v>0</v>
      </c>
      <c r="R74">
        <v>0</v>
      </c>
      <c r="T74">
        <v>0.50371999999999995</v>
      </c>
      <c r="U74" s="5">
        <v>0</v>
      </c>
      <c r="V74" s="5">
        <v>2.0000000298023225E-3</v>
      </c>
      <c r="W74" s="5">
        <v>0.99400001525878912</v>
      </c>
      <c r="X74" s="5">
        <v>4.0000000596046451E-3</v>
      </c>
      <c r="Z74">
        <v>7.9999998211860657E-2</v>
      </c>
      <c r="AA74">
        <v>0.73287796974182129</v>
      </c>
      <c r="AB74">
        <v>0.5371100902557373</v>
      </c>
      <c r="AD74" s="3">
        <v>2.9775682718493557</v>
      </c>
      <c r="AG74" s="3">
        <v>3.4657359027997265</v>
      </c>
      <c r="AH74">
        <v>0</v>
      </c>
      <c r="AI74">
        <v>3799.5</v>
      </c>
      <c r="AJ74">
        <v>1</v>
      </c>
      <c r="AK74">
        <v>0</v>
      </c>
      <c r="AL74">
        <v>0</v>
      </c>
      <c r="AM74">
        <v>0</v>
      </c>
      <c r="AN74">
        <v>0</v>
      </c>
      <c r="AT74">
        <f t="shared" si="7"/>
        <v>1</v>
      </c>
      <c r="AU74">
        <f t="shared" si="8"/>
        <v>0.48405717924597985</v>
      </c>
      <c r="AV74">
        <v>118</v>
      </c>
      <c r="AW74" t="s">
        <v>284</v>
      </c>
      <c r="AX74">
        <v>1000000.0625</v>
      </c>
      <c r="AY74">
        <v>2000000.125</v>
      </c>
      <c r="AZ74">
        <v>1500000</v>
      </c>
      <c r="BA74">
        <v>2.2406454086303711</v>
      </c>
      <c r="BB74">
        <v>4.4812908172607422</v>
      </c>
      <c r="BC74">
        <v>3.3609678745269775</v>
      </c>
      <c r="BD74">
        <v>17.799999237060547</v>
      </c>
      <c r="BE74">
        <v>3720.0482799653801</v>
      </c>
      <c r="BJ74">
        <v>0.73347204923629761</v>
      </c>
      <c r="BK74">
        <v>0.53798127174377441</v>
      </c>
      <c r="BL74">
        <v>0.73287796974182129</v>
      </c>
      <c r="BM74">
        <v>0.5371100902557373</v>
      </c>
      <c r="BN74">
        <v>0.72457242012023926</v>
      </c>
      <c r="BO74">
        <v>0.52500522136688232</v>
      </c>
      <c r="BP74">
        <v>0.72327393293380737</v>
      </c>
      <c r="BQ74">
        <v>0.52312517166137695</v>
      </c>
      <c r="BT74">
        <v>0.26652795076370239</v>
      </c>
      <c r="BU74">
        <v>7.1037150919437408E-2</v>
      </c>
      <c r="BV74">
        <v>0.26712203025817871</v>
      </c>
      <c r="BW74">
        <v>7.1354180574417114E-2</v>
      </c>
      <c r="BZ74">
        <v>5.4066181182861328</v>
      </c>
      <c r="CA74">
        <v>29.23151969909668</v>
      </c>
      <c r="CB74">
        <v>5.4852895736694336</v>
      </c>
      <c r="CC74">
        <v>30.088401794433594</v>
      </c>
      <c r="CD74">
        <v>7.3399872779846191</v>
      </c>
      <c r="CE74">
        <v>53.875411987304688</v>
      </c>
      <c r="CF74">
        <v>13.165478706359863</v>
      </c>
      <c r="CG74">
        <v>173.329833984375</v>
      </c>
      <c r="CH74">
        <v>20.425970077514648</v>
      </c>
      <c r="CI74">
        <v>417.22024536132812</v>
      </c>
      <c r="CJ74">
        <v>5.4066181182861328</v>
      </c>
      <c r="CK74">
        <v>29.23151969909668</v>
      </c>
      <c r="CL74">
        <v>5.4049582481384277</v>
      </c>
      <c r="CM74">
        <v>29.213573455810547</v>
      </c>
      <c r="CN74">
        <v>1584.338623046875</v>
      </c>
      <c r="CO74">
        <v>467.32809448242187</v>
      </c>
      <c r="CP74">
        <v>170.46649169921875</v>
      </c>
      <c r="CS74">
        <v>8.9722623825073242</v>
      </c>
      <c r="CT74">
        <v>80.501495361328125</v>
      </c>
      <c r="CU74">
        <v>9.1638803482055664</v>
      </c>
      <c r="CV74">
        <v>83.976699829101563</v>
      </c>
      <c r="CW74">
        <v>2.7300000190734863</v>
      </c>
      <c r="CX74">
        <v>5.3400001525878906</v>
      </c>
      <c r="CY74">
        <v>5.9509720802307129</v>
      </c>
      <c r="CZ74">
        <v>5.6058778762817383</v>
      </c>
      <c r="DA74">
        <v>3500</v>
      </c>
      <c r="DB74">
        <v>3799.5</v>
      </c>
      <c r="DC74">
        <v>3000</v>
      </c>
      <c r="DD74">
        <v>3</v>
      </c>
      <c r="DE74">
        <v>1</v>
      </c>
      <c r="DF74">
        <v>32</v>
      </c>
      <c r="DG74">
        <v>-5</v>
      </c>
      <c r="DH74">
        <v>446300</v>
      </c>
      <c r="DI74">
        <v>87653.3203125</v>
      </c>
      <c r="DJ74">
        <v>32</v>
      </c>
      <c r="DK74">
        <v>19.639999389648437</v>
      </c>
      <c r="DL74">
        <v>0.15999999642372131</v>
      </c>
      <c r="DM74">
        <v>0.88099998235702515</v>
      </c>
      <c r="DN74">
        <v>0.56405001878738403</v>
      </c>
      <c r="DO74">
        <v>0.60189002752304077</v>
      </c>
      <c r="DP74">
        <v>0.55465924739837646</v>
      </c>
      <c r="DQ74">
        <v>0.86243081092834473</v>
      </c>
      <c r="DR74">
        <v>0.56229329109191895</v>
      </c>
      <c r="DS74">
        <v>0.15949517488479614</v>
      </c>
      <c r="DT74">
        <v>2.5438711047172546E-2</v>
      </c>
      <c r="DU74">
        <v>19.848237991333008</v>
      </c>
      <c r="DV74">
        <v>18.2960205078125</v>
      </c>
      <c r="DW74">
        <v>0.17833399772644043</v>
      </c>
      <c r="DX74">
        <v>0.35992550849914551</v>
      </c>
      <c r="DY74">
        <v>0</v>
      </c>
      <c r="DZ74">
        <v>0</v>
      </c>
      <c r="EA74">
        <v>0.39112138748168945</v>
      </c>
      <c r="EB74">
        <v>0</v>
      </c>
      <c r="EC74">
        <v>3</v>
      </c>
      <c r="ED74">
        <v>1</v>
      </c>
      <c r="EE74">
        <v>30.364999771118164</v>
      </c>
      <c r="EF74">
        <v>33</v>
      </c>
      <c r="EG74">
        <v>9</v>
      </c>
      <c r="EH74">
        <v>0.50371999999999995</v>
      </c>
      <c r="EI74">
        <v>7.6922997832298279E-2</v>
      </c>
      <c r="EJ74">
        <v>1.9743599891662598</v>
      </c>
      <c r="EP74">
        <v>0</v>
      </c>
      <c r="EQ74">
        <v>0.20000000298023224</v>
      </c>
      <c r="ER74">
        <v>99.400001525878906</v>
      </c>
      <c r="ES74">
        <v>0.40000000596046448</v>
      </c>
      <c r="ET74">
        <v>0.48405717924597985</v>
      </c>
      <c r="EU74">
        <v>7.9999998211860657E-2</v>
      </c>
      <c r="EW74">
        <v>0.90299999713897705</v>
      </c>
      <c r="EX74">
        <v>191.13015747070312</v>
      </c>
      <c r="EY74">
        <v>54.849998474121094</v>
      </c>
      <c r="EZ74">
        <v>158.60000610351562</v>
      </c>
      <c r="FA74">
        <v>62.700000762939453</v>
      </c>
      <c r="FB74" t="s">
        <v>23</v>
      </c>
      <c r="FH74">
        <v>0</v>
      </c>
      <c r="FI74">
        <v>0</v>
      </c>
      <c r="FJ74">
        <v>0</v>
      </c>
      <c r="FK74" t="s">
        <v>4</v>
      </c>
      <c r="FL74">
        <v>0</v>
      </c>
      <c r="FM74">
        <v>1</v>
      </c>
      <c r="FN74">
        <v>0</v>
      </c>
      <c r="FO74">
        <v>0</v>
      </c>
      <c r="FP74">
        <v>0</v>
      </c>
      <c r="FQ74">
        <v>0</v>
      </c>
      <c r="FR74">
        <v>0</v>
      </c>
      <c r="FS74">
        <v>13.815510749816895</v>
      </c>
      <c r="FT74">
        <v>14.508657455444336</v>
      </c>
      <c r="FU74">
        <v>14.220975875854492</v>
      </c>
      <c r="FV74">
        <v>0.80676394701004028</v>
      </c>
      <c r="FW74">
        <v>1.4999111890792847</v>
      </c>
      <c r="FX74">
        <v>1.2122290134429932</v>
      </c>
      <c r="FY74">
        <v>2.933856725692749</v>
      </c>
      <c r="FZ74">
        <v>8.221491925668289</v>
      </c>
      <c r="GC74">
        <v>0.55012637376785278</v>
      </c>
      <c r="GD74">
        <v>0.30263903737068176</v>
      </c>
      <c r="GE74">
        <v>0.54978358745574951</v>
      </c>
      <c r="GF74">
        <v>0.30226197838783264</v>
      </c>
      <c r="GG74">
        <v>7.3685531616210938</v>
      </c>
      <c r="GH74">
        <v>6.1491689682006836</v>
      </c>
      <c r="GI74">
        <v>5.1443877220153809</v>
      </c>
      <c r="GJ74">
        <v>8.1605186462402344</v>
      </c>
      <c r="GK74">
        <v>8.2426242828369141</v>
      </c>
      <c r="GL74">
        <v>8.0063676834106445</v>
      </c>
      <c r="GM74">
        <v>0</v>
      </c>
      <c r="GN74">
        <v>11.381144523620605</v>
      </c>
      <c r="GO74">
        <v>3.465735912322998</v>
      </c>
      <c r="GP74">
        <v>2.9775683879852295</v>
      </c>
      <c r="GQ74">
        <v>-1.8325815200805664</v>
      </c>
      <c r="GR74">
        <v>-0.50768053531646729</v>
      </c>
      <c r="GS74">
        <v>3.6964244842529297</v>
      </c>
      <c r="GT74">
        <v>2.9066836833953857</v>
      </c>
      <c r="GU74">
        <v>0</v>
      </c>
      <c r="GV74">
        <v>1</v>
      </c>
      <c r="GW74">
        <v>1</v>
      </c>
      <c r="GX74">
        <v>1</v>
      </c>
      <c r="GY74">
        <v>1</v>
      </c>
      <c r="GZ74">
        <v>1</v>
      </c>
      <c r="HA74">
        <v>1</v>
      </c>
      <c r="HB74">
        <v>0</v>
      </c>
      <c r="HC74">
        <v>0</v>
      </c>
      <c r="HD74">
        <v>1</v>
      </c>
      <c r="HE74">
        <v>1</v>
      </c>
      <c r="HF74">
        <v>1</v>
      </c>
      <c r="HG74">
        <v>1</v>
      </c>
      <c r="HH74">
        <v>0</v>
      </c>
      <c r="HI74">
        <v>1</v>
      </c>
      <c r="HJ74">
        <v>1</v>
      </c>
      <c r="HK74">
        <v>0</v>
      </c>
      <c r="HL74">
        <v>0</v>
      </c>
      <c r="HM74">
        <v>-2.2658770084381104</v>
      </c>
      <c r="HN74">
        <v>0.92416590452194214</v>
      </c>
      <c r="HO74">
        <v>5</v>
      </c>
      <c r="HP74">
        <v>5</v>
      </c>
      <c r="HQ74">
        <v>1</v>
      </c>
    </row>
    <row r="75" spans="1:225" x14ac:dyDescent="0.2">
      <c r="A75" t="s">
        <v>283</v>
      </c>
      <c r="B75" s="3">
        <v>8.2353238060382807</v>
      </c>
      <c r="C75" s="4"/>
      <c r="D75">
        <v>0</v>
      </c>
      <c r="E75">
        <v>1</v>
      </c>
      <c r="F75">
        <v>1</v>
      </c>
      <c r="G75">
        <v>2</v>
      </c>
      <c r="I75">
        <v>0.45168128609657288</v>
      </c>
      <c r="J75">
        <v>-1.1086625847851821</v>
      </c>
      <c r="K75">
        <v>7.6184503734111786E-2</v>
      </c>
      <c r="L75">
        <v>1</v>
      </c>
      <c r="M75">
        <f t="shared" si="6"/>
        <v>0.73513400000000007</v>
      </c>
      <c r="N75">
        <v>0</v>
      </c>
      <c r="O75">
        <v>1</v>
      </c>
      <c r="P75">
        <v>0</v>
      </c>
      <c r="Q75">
        <v>0</v>
      </c>
      <c r="R75">
        <v>0</v>
      </c>
      <c r="T75">
        <v>0.51961000000000002</v>
      </c>
      <c r="U75" s="5">
        <v>4.8000001907348634E-2</v>
      </c>
      <c r="V75" s="5">
        <v>2.700000047683716E-2</v>
      </c>
      <c r="W75" s="5">
        <v>0.43400001525878906</v>
      </c>
      <c r="X75" s="5">
        <v>0.49099998474121093</v>
      </c>
      <c r="Z75">
        <v>0</v>
      </c>
      <c r="AA75">
        <v>0.68214207887649536</v>
      </c>
      <c r="AB75">
        <v>0.46531781554222107</v>
      </c>
      <c r="AD75" s="3">
        <v>2.4265710458160452</v>
      </c>
      <c r="AG75" s="3">
        <v>1.6094379124341003</v>
      </c>
      <c r="AH75">
        <v>0.87726849317550659</v>
      </c>
      <c r="AI75">
        <v>4100</v>
      </c>
      <c r="AJ75">
        <v>0</v>
      </c>
      <c r="AK75">
        <v>0</v>
      </c>
      <c r="AL75">
        <v>1</v>
      </c>
      <c r="AM75">
        <v>0</v>
      </c>
      <c r="AN75">
        <v>0</v>
      </c>
      <c r="AT75">
        <f t="shared" si="7"/>
        <v>1</v>
      </c>
      <c r="AU75">
        <f t="shared" si="8"/>
        <v>0.73513400000000007</v>
      </c>
      <c r="AV75">
        <v>86</v>
      </c>
      <c r="AW75" t="s">
        <v>282</v>
      </c>
      <c r="AX75">
        <v>2000000</v>
      </c>
      <c r="AY75">
        <v>3750000</v>
      </c>
      <c r="AZ75">
        <v>7750000</v>
      </c>
      <c r="BA75">
        <v>1.1040147542953491</v>
      </c>
      <c r="BB75">
        <v>2.0700275897979736</v>
      </c>
      <c r="BC75">
        <v>4.2780570983886719</v>
      </c>
      <c r="BD75">
        <v>7.2999997138977051</v>
      </c>
      <c r="BE75">
        <v>3771.8610506980699</v>
      </c>
      <c r="BF75">
        <v>0.45563909411430359</v>
      </c>
      <c r="BG75">
        <v>5.9439241886138916E-4</v>
      </c>
      <c r="BJ75">
        <v>0.68180292844772339</v>
      </c>
      <c r="BK75">
        <v>0.46485522389411926</v>
      </c>
      <c r="BL75">
        <v>0.68214207887649536</v>
      </c>
      <c r="BM75">
        <v>0.46531781554222107</v>
      </c>
      <c r="BT75">
        <v>0.31819707155227661</v>
      </c>
      <c r="BU75">
        <v>0.10124937444925308</v>
      </c>
      <c r="BV75">
        <v>0.31785792112350464</v>
      </c>
      <c r="BW75">
        <v>0.10103365778923035</v>
      </c>
      <c r="BZ75">
        <v>12.248688697814941</v>
      </c>
      <c r="CA75">
        <v>150.03038024902344</v>
      </c>
      <c r="CB75">
        <v>12.203774452209473</v>
      </c>
      <c r="CC75">
        <v>148.93211364746094</v>
      </c>
      <c r="CD75">
        <v>12.472475051879883</v>
      </c>
      <c r="CE75">
        <v>155.56263732910156</v>
      </c>
      <c r="CF75">
        <v>6.3916292190551758</v>
      </c>
      <c r="CG75">
        <v>40.852924346923828</v>
      </c>
      <c r="CH75">
        <v>17.75523567199707</v>
      </c>
      <c r="CI75">
        <v>315.24838256835937</v>
      </c>
      <c r="CJ75">
        <v>7.7337822914123535</v>
      </c>
      <c r="CK75">
        <v>59.811389923095703</v>
      </c>
      <c r="CL75">
        <v>7.7454648017883301</v>
      </c>
      <c r="CM75">
        <v>59.992225646972656</v>
      </c>
      <c r="CN75">
        <v>4576.97314453125</v>
      </c>
      <c r="CO75">
        <v>4622.63818359375</v>
      </c>
      <c r="CP75">
        <v>5219.8212890625</v>
      </c>
      <c r="CW75">
        <v>10.979999542236328</v>
      </c>
      <c r="CX75">
        <v>16.690000534057617</v>
      </c>
      <c r="CY75">
        <v>11.818276405334473</v>
      </c>
      <c r="CZ75">
        <v>16.451004028320312</v>
      </c>
      <c r="DA75">
        <v>4000</v>
      </c>
      <c r="DB75">
        <v>4100</v>
      </c>
      <c r="DC75">
        <v>3500</v>
      </c>
      <c r="DD75">
        <v>3.5</v>
      </c>
      <c r="DE75">
        <v>1</v>
      </c>
      <c r="DF75">
        <v>-5</v>
      </c>
      <c r="DG75">
        <v>120</v>
      </c>
      <c r="DH75">
        <v>1811570</v>
      </c>
      <c r="DI75">
        <v>205069.71875</v>
      </c>
      <c r="DJ75">
        <v>5</v>
      </c>
      <c r="DK75">
        <v>11.319999694824219</v>
      </c>
      <c r="DL75">
        <v>0.33000001311302185</v>
      </c>
      <c r="DM75">
        <v>0.99900001287460327</v>
      </c>
      <c r="DN75">
        <v>0.44620999693870544</v>
      </c>
      <c r="DO75">
        <v>0.42344000935554504</v>
      </c>
      <c r="DP75">
        <v>0.25174856185913086</v>
      </c>
      <c r="DQ75">
        <v>0.29745200276374817</v>
      </c>
      <c r="DR75">
        <v>0.45376768708229065</v>
      </c>
      <c r="DS75">
        <v>0.26380318403244019</v>
      </c>
      <c r="DT75">
        <v>6.9592118263244629E-2</v>
      </c>
      <c r="DU75">
        <v>25.852054595947266</v>
      </c>
      <c r="DV75">
        <v>211.53782653808594</v>
      </c>
      <c r="DW75">
        <v>7.6184503734111786E-2</v>
      </c>
      <c r="DX75">
        <v>0.72174662351608276</v>
      </c>
      <c r="DY75">
        <v>0.87726849317550659</v>
      </c>
      <c r="DZ75">
        <v>0.87726849317550659</v>
      </c>
      <c r="EA75">
        <v>0</v>
      </c>
      <c r="EB75">
        <v>0.45168128609657288</v>
      </c>
      <c r="EC75">
        <v>1</v>
      </c>
      <c r="ED75">
        <v>3</v>
      </c>
      <c r="EE75">
        <v>1.9190000295639038</v>
      </c>
      <c r="EF75">
        <v>6</v>
      </c>
      <c r="EG75">
        <v>2</v>
      </c>
      <c r="EH75">
        <v>0.51961000000000002</v>
      </c>
      <c r="EI75">
        <v>0.34146299958229065</v>
      </c>
      <c r="EJ75">
        <v>2.390239953994751</v>
      </c>
      <c r="EP75">
        <v>4.8000001907348633</v>
      </c>
      <c r="EQ75">
        <v>2.7000000476837158</v>
      </c>
      <c r="ER75">
        <v>43.400001525878906</v>
      </c>
      <c r="ES75">
        <v>49.099998474121094</v>
      </c>
      <c r="ET75">
        <v>0.73513400000000007</v>
      </c>
      <c r="EU75">
        <v>0</v>
      </c>
      <c r="EV75">
        <v>2.8900001049041748</v>
      </c>
      <c r="EW75">
        <v>0.98000001907348633</v>
      </c>
      <c r="EX75">
        <v>273.7181396484375</v>
      </c>
      <c r="FB75" t="s">
        <v>5</v>
      </c>
      <c r="FH75">
        <v>0</v>
      </c>
      <c r="FI75">
        <v>1</v>
      </c>
      <c r="FJ75">
        <v>0</v>
      </c>
      <c r="FK75" t="s">
        <v>10</v>
      </c>
      <c r="FL75">
        <v>0</v>
      </c>
      <c r="FM75">
        <v>0</v>
      </c>
      <c r="FN75">
        <v>0</v>
      </c>
      <c r="FO75">
        <v>0</v>
      </c>
      <c r="FP75">
        <v>1</v>
      </c>
      <c r="FQ75">
        <v>0</v>
      </c>
      <c r="FR75">
        <v>0</v>
      </c>
      <c r="FS75">
        <v>14.508657455444336</v>
      </c>
      <c r="FT75">
        <v>15.137266159057617</v>
      </c>
      <c r="FU75">
        <v>15.863203048706055</v>
      </c>
      <c r="FV75">
        <v>9.8953314125537872E-2</v>
      </c>
      <c r="FW75">
        <v>0.72756195068359375</v>
      </c>
      <c r="FX75">
        <v>1.4534989595413208</v>
      </c>
      <c r="FY75">
        <v>2.116255521774292</v>
      </c>
      <c r="FZ75">
        <v>8.2353238060382807</v>
      </c>
      <c r="GC75">
        <v>0.51986640691757202</v>
      </c>
      <c r="GD75">
        <v>0.27026107907295227</v>
      </c>
      <c r="GE75">
        <v>0.52006804943084717</v>
      </c>
      <c r="GF75">
        <v>0.27047076821327209</v>
      </c>
      <c r="GG75">
        <v>8.429011344909668</v>
      </c>
      <c r="GH75">
        <v>8.4389371871948242</v>
      </c>
      <c r="GI75">
        <v>8.5604095458984375</v>
      </c>
      <c r="GJ75">
        <v>8.2940492630004883</v>
      </c>
      <c r="GK75">
        <v>8.3187417984008789</v>
      </c>
      <c r="GL75">
        <v>8.1605186462402344</v>
      </c>
      <c r="GM75">
        <v>0</v>
      </c>
      <c r="GN75">
        <v>12.231104850769043</v>
      </c>
      <c r="GO75">
        <v>1.6094379425048828</v>
      </c>
      <c r="GP75">
        <v>2.4265711307525635</v>
      </c>
      <c r="GQ75">
        <v>-1.1086626052856445</v>
      </c>
      <c r="GR75">
        <v>-0.85934340953826904</v>
      </c>
      <c r="GS75">
        <v>3.8352878093719482</v>
      </c>
      <c r="GT75">
        <v>5.3544039726257324</v>
      </c>
      <c r="GU75">
        <v>0</v>
      </c>
      <c r="GV75">
        <v>1</v>
      </c>
      <c r="GW75">
        <v>1</v>
      </c>
      <c r="GX75">
        <v>1</v>
      </c>
      <c r="GY75">
        <v>1</v>
      </c>
      <c r="GZ75">
        <v>1</v>
      </c>
      <c r="HA75">
        <v>1</v>
      </c>
      <c r="HB75">
        <v>1</v>
      </c>
      <c r="HC75">
        <v>1</v>
      </c>
      <c r="HD75">
        <v>1</v>
      </c>
      <c r="HE75">
        <v>0</v>
      </c>
      <c r="HF75">
        <v>0</v>
      </c>
      <c r="HG75">
        <v>0</v>
      </c>
      <c r="HH75">
        <v>0</v>
      </c>
      <c r="HI75">
        <v>1</v>
      </c>
      <c r="HJ75">
        <v>1</v>
      </c>
      <c r="HK75">
        <v>1</v>
      </c>
      <c r="HL75">
        <v>1</v>
      </c>
      <c r="HM75">
        <v>8.7250385284423828</v>
      </c>
      <c r="HN75">
        <v>-1.8762969970703125</v>
      </c>
      <c r="HO75">
        <v>5</v>
      </c>
      <c r="HP75">
        <v>5</v>
      </c>
      <c r="HQ75">
        <v>1</v>
      </c>
    </row>
    <row r="76" spans="1:225" x14ac:dyDescent="0.2">
      <c r="A76" t="s">
        <v>281</v>
      </c>
      <c r="B76" s="3">
        <v>9.049822874553108</v>
      </c>
      <c r="C76" s="4"/>
      <c r="D76">
        <v>0</v>
      </c>
      <c r="E76">
        <v>0</v>
      </c>
      <c r="F76">
        <v>0</v>
      </c>
      <c r="G76">
        <v>0</v>
      </c>
      <c r="I76">
        <v>0.10377150028944016</v>
      </c>
      <c r="J76">
        <v>-0.84397005366067468</v>
      </c>
      <c r="K76">
        <v>0.1101200059056282</v>
      </c>
      <c r="L76">
        <v>0</v>
      </c>
      <c r="M76">
        <f t="shared" si="6"/>
        <v>5.8200000000000029E-2</v>
      </c>
      <c r="N76">
        <v>1</v>
      </c>
      <c r="O76">
        <v>0</v>
      </c>
      <c r="P76">
        <v>0</v>
      </c>
      <c r="Q76">
        <v>0</v>
      </c>
      <c r="R76">
        <v>0</v>
      </c>
      <c r="T76">
        <v>0.53117000000000003</v>
      </c>
      <c r="U76" s="5">
        <v>0.33900001525878909</v>
      </c>
      <c r="V76" s="5">
        <v>0.10800000190734864</v>
      </c>
      <c r="W76" s="5">
        <v>1.0000000149011613E-3</v>
      </c>
      <c r="X76" s="5">
        <v>0.5520000076293945</v>
      </c>
      <c r="Z76">
        <v>2.8000000864267349E-2</v>
      </c>
      <c r="AA76">
        <v>0.74381989240646362</v>
      </c>
      <c r="AB76">
        <v>0.55326801538467407</v>
      </c>
      <c r="AD76" s="3">
        <v>2.3369865565683559</v>
      </c>
      <c r="AG76" s="3">
        <v>3.2771447329921766</v>
      </c>
      <c r="AH76">
        <v>3.869049996137619E-2</v>
      </c>
      <c r="AI76">
        <v>1609.5999755859375</v>
      </c>
      <c r="AJ76">
        <v>1</v>
      </c>
      <c r="AK76">
        <v>0</v>
      </c>
      <c r="AL76">
        <v>0</v>
      </c>
      <c r="AM76">
        <v>0</v>
      </c>
      <c r="AN76">
        <v>0</v>
      </c>
      <c r="AT76">
        <f t="shared" si="7"/>
        <v>0</v>
      </c>
      <c r="AU76">
        <f t="shared" si="8"/>
        <v>5.8200000000000029E-2</v>
      </c>
      <c r="AV76">
        <v>177</v>
      </c>
      <c r="AW76" t="s">
        <v>280</v>
      </c>
      <c r="AX76">
        <v>1362.8944091796875</v>
      </c>
      <c r="AY76">
        <v>4088.683349609375</v>
      </c>
      <c r="AZ76">
        <v>8177.36669921875</v>
      </c>
      <c r="BA76">
        <v>7.9238049685955048E-2</v>
      </c>
      <c r="BB76">
        <v>0.23771414160728455</v>
      </c>
      <c r="BC76">
        <v>0.47542828321456909</v>
      </c>
      <c r="BE76">
        <v>8517.0292083523109</v>
      </c>
      <c r="BG76">
        <v>5.8688698336482048E-3</v>
      </c>
      <c r="BJ76">
        <v>0.74399042129516602</v>
      </c>
      <c r="BK76">
        <v>0.55352175235748291</v>
      </c>
      <c r="BL76">
        <v>0.74381989240646362</v>
      </c>
      <c r="BM76">
        <v>0.55326801538467407</v>
      </c>
      <c r="BN76">
        <v>0.74051070213317871</v>
      </c>
      <c r="BO76">
        <v>0.54835611581802368</v>
      </c>
      <c r="BP76">
        <v>0.72726583480834961</v>
      </c>
      <c r="BQ76">
        <v>0.52891558408737183</v>
      </c>
      <c r="BT76">
        <v>0.25600957870483398</v>
      </c>
      <c r="BU76">
        <v>6.5540902316570282E-2</v>
      </c>
      <c r="BV76">
        <v>0.25618010759353638</v>
      </c>
      <c r="BW76">
        <v>6.562824547290802E-2</v>
      </c>
      <c r="BZ76">
        <v>4.0137701034545898</v>
      </c>
      <c r="CA76">
        <v>16.110349655151367</v>
      </c>
      <c r="CB76">
        <v>4.036346435546875</v>
      </c>
      <c r="CC76">
        <v>16.292093276977539</v>
      </c>
      <c r="CD76">
        <v>10.008120536804199</v>
      </c>
      <c r="CE76">
        <v>100.1624755859375</v>
      </c>
      <c r="CF76">
        <v>15.833612442016602</v>
      </c>
      <c r="CG76">
        <v>250.70327758789063</v>
      </c>
      <c r="CH76">
        <v>23.09410285949707</v>
      </c>
      <c r="CI76">
        <v>533.33758544921875</v>
      </c>
      <c r="CJ76">
        <v>4.0137701034545898</v>
      </c>
      <c r="CK76">
        <v>16.110349655151367</v>
      </c>
      <c r="CL76">
        <v>4.0106287002563477</v>
      </c>
      <c r="CM76">
        <v>16.085142135620117</v>
      </c>
      <c r="CN76">
        <v>6394.7158203125</v>
      </c>
      <c r="CO76">
        <v>6265.8544921875</v>
      </c>
      <c r="CP76">
        <v>6265.8544921875</v>
      </c>
      <c r="CS76">
        <v>6.6202621459960938</v>
      </c>
      <c r="CT76">
        <v>43.827869415283203</v>
      </c>
      <c r="CU76">
        <v>8.5747976303100586</v>
      </c>
      <c r="CV76">
        <v>73.527153015136719</v>
      </c>
      <c r="CW76">
        <v>22.879999160766602</v>
      </c>
      <c r="CX76">
        <v>6.5799999237060547</v>
      </c>
      <c r="CY76">
        <v>20.045585632324219</v>
      </c>
      <c r="CZ76">
        <v>6.4158458709716797</v>
      </c>
      <c r="DA76">
        <v>1500</v>
      </c>
      <c r="DB76">
        <v>1609.5999755859375</v>
      </c>
      <c r="DC76">
        <v>1000</v>
      </c>
      <c r="DD76">
        <v>1</v>
      </c>
      <c r="DE76">
        <v>1</v>
      </c>
      <c r="DF76">
        <v>-26.5</v>
      </c>
      <c r="DG76">
        <v>31.5</v>
      </c>
      <c r="DH76">
        <v>17200</v>
      </c>
      <c r="DI76">
        <v>1780.2000732421875</v>
      </c>
      <c r="DJ76">
        <v>26.5</v>
      </c>
      <c r="DK76">
        <v>10.350000381469727</v>
      </c>
      <c r="DL76">
        <v>0.43000000715255737</v>
      </c>
      <c r="DM76">
        <v>0.31699901819229126</v>
      </c>
      <c r="DN76">
        <v>0.1215599998831749</v>
      </c>
      <c r="DO76">
        <v>0.77287662029266357</v>
      </c>
      <c r="DP76">
        <v>0.67850977182388306</v>
      </c>
      <c r="DQ76">
        <v>0.61955547332763672</v>
      </c>
      <c r="DR76">
        <v>0.35840520262718201</v>
      </c>
      <c r="DS76">
        <v>0.15559706091880798</v>
      </c>
      <c r="DT76">
        <v>2.4210445582866669E-2</v>
      </c>
      <c r="DU76">
        <v>19.729047775268555</v>
      </c>
      <c r="DV76">
        <v>67.872726440429687</v>
      </c>
      <c r="DW76">
        <v>0.1101200059056282</v>
      </c>
      <c r="DX76">
        <v>0.2691504955291748</v>
      </c>
      <c r="DY76">
        <v>3.869049996137619E-2</v>
      </c>
      <c r="DZ76">
        <v>0.19791670143604279</v>
      </c>
      <c r="EA76">
        <v>0.80208331346511841</v>
      </c>
      <c r="EB76">
        <v>0.10377150028944016</v>
      </c>
      <c r="EC76">
        <v>0</v>
      </c>
      <c r="ED76">
        <v>1</v>
      </c>
      <c r="EE76">
        <v>30.364999771118164</v>
      </c>
      <c r="EF76">
        <v>4</v>
      </c>
      <c r="EG76">
        <v>0</v>
      </c>
      <c r="EH76">
        <v>0.53117000000000003</v>
      </c>
      <c r="EI76">
        <v>0.45454499125480652</v>
      </c>
      <c r="EJ76">
        <v>1.2121200561523437</v>
      </c>
      <c r="EP76">
        <v>33.900001525878906</v>
      </c>
      <c r="EQ76">
        <v>10.800000190734863</v>
      </c>
      <c r="ER76">
        <v>0.10000000149011612</v>
      </c>
      <c r="ES76">
        <v>55.200000762939453</v>
      </c>
      <c r="ET76">
        <v>5.8200000000000029E-2</v>
      </c>
      <c r="EU76">
        <v>2.8000000864267349E-2</v>
      </c>
      <c r="EV76">
        <v>3.5344440937042236</v>
      </c>
      <c r="EW76">
        <v>0</v>
      </c>
      <c r="EX76">
        <v>203.86410522460937</v>
      </c>
      <c r="EY76">
        <v>35.599998474121094</v>
      </c>
      <c r="FB76" t="s">
        <v>23</v>
      </c>
      <c r="FH76">
        <v>0</v>
      </c>
      <c r="FI76">
        <v>0</v>
      </c>
      <c r="FJ76">
        <v>0</v>
      </c>
      <c r="FK76" t="s">
        <v>22</v>
      </c>
      <c r="FL76">
        <v>1</v>
      </c>
      <c r="FM76">
        <v>0</v>
      </c>
      <c r="FN76">
        <v>0</v>
      </c>
      <c r="FO76">
        <v>0</v>
      </c>
      <c r="FP76">
        <v>0</v>
      </c>
      <c r="FQ76">
        <v>0</v>
      </c>
      <c r="FR76">
        <v>0</v>
      </c>
      <c r="FS76">
        <v>7.2173657417297363</v>
      </c>
      <c r="FT76">
        <v>8.3159780502319336</v>
      </c>
      <c r="FU76">
        <v>9.0091257095336914</v>
      </c>
      <c r="FV76">
        <v>-2.5352985858917236</v>
      </c>
      <c r="FW76">
        <v>-1.4366863965988159</v>
      </c>
      <c r="FX76">
        <v>-0.74353921413421631</v>
      </c>
      <c r="FZ76">
        <v>9.049822874553108</v>
      </c>
      <c r="GC76">
        <v>0.5561758279800415</v>
      </c>
      <c r="GD76">
        <v>0.30933156609535217</v>
      </c>
      <c r="GE76">
        <v>0.55607807636260986</v>
      </c>
      <c r="GF76">
        <v>0.30922281742095947</v>
      </c>
      <c r="GG76">
        <v>8.7633838653564453</v>
      </c>
      <c r="GH76">
        <v>8.7430295944213867</v>
      </c>
      <c r="GI76">
        <v>8.7430295944213867</v>
      </c>
      <c r="GJ76">
        <v>7.3132205009460449</v>
      </c>
      <c r="GK76">
        <v>7.3837409019470215</v>
      </c>
      <c r="GL76">
        <v>6.9077553749084473</v>
      </c>
      <c r="GM76">
        <v>0</v>
      </c>
      <c r="GN76">
        <v>7.4844808578491211</v>
      </c>
      <c r="GO76">
        <v>3.2771446704864502</v>
      </c>
      <c r="GP76">
        <v>2.3369865417480469</v>
      </c>
      <c r="GQ76">
        <v>-0.84397006034851074</v>
      </c>
      <c r="GR76">
        <v>-0.25763586163520813</v>
      </c>
      <c r="GS76">
        <v>3.693462610244751</v>
      </c>
      <c r="GT76">
        <v>4.2176342010498047</v>
      </c>
      <c r="GU76">
        <v>0</v>
      </c>
      <c r="GV76">
        <v>1</v>
      </c>
      <c r="GW76">
        <v>1</v>
      </c>
      <c r="GX76">
        <v>1</v>
      </c>
      <c r="GY76">
        <v>0</v>
      </c>
      <c r="GZ76">
        <v>1</v>
      </c>
      <c r="HA76">
        <v>1</v>
      </c>
      <c r="HB76">
        <v>0</v>
      </c>
      <c r="HC76">
        <v>1</v>
      </c>
      <c r="HD76">
        <v>1</v>
      </c>
      <c r="HE76">
        <v>1</v>
      </c>
      <c r="HF76">
        <v>0</v>
      </c>
      <c r="HG76">
        <v>0</v>
      </c>
      <c r="HH76">
        <v>0</v>
      </c>
      <c r="HI76">
        <v>1</v>
      </c>
      <c r="HJ76">
        <v>1</v>
      </c>
      <c r="HK76">
        <v>0</v>
      </c>
      <c r="HL76">
        <v>1</v>
      </c>
      <c r="HM76">
        <v>1.1070120334625244</v>
      </c>
      <c r="HN76">
        <v>5.2970819473266602</v>
      </c>
      <c r="HO76">
        <v>5</v>
      </c>
      <c r="HP76">
        <v>5</v>
      </c>
      <c r="HQ76">
        <v>1</v>
      </c>
    </row>
    <row r="77" spans="1:225" x14ac:dyDescent="0.2">
      <c r="A77" t="s">
        <v>279</v>
      </c>
      <c r="B77" s="3">
        <v>8.8896455139918</v>
      </c>
      <c r="C77" s="4"/>
      <c r="D77">
        <v>0</v>
      </c>
      <c r="E77">
        <v>0</v>
      </c>
      <c r="F77">
        <v>0</v>
      </c>
      <c r="G77">
        <v>0</v>
      </c>
      <c r="I77">
        <v>0.36154991388320923</v>
      </c>
      <c r="J77">
        <v>-2.9957322586528301</v>
      </c>
      <c r="K77">
        <v>0.79926395416259766</v>
      </c>
      <c r="L77">
        <v>0</v>
      </c>
      <c r="M77">
        <f t="shared" si="6"/>
        <v>0.41024800000000006</v>
      </c>
      <c r="N77">
        <v>1</v>
      </c>
      <c r="O77">
        <v>0</v>
      </c>
      <c r="P77">
        <v>0</v>
      </c>
      <c r="Q77">
        <v>0</v>
      </c>
      <c r="R77">
        <v>0</v>
      </c>
      <c r="T77">
        <v>0.53427999999999998</v>
      </c>
      <c r="U77" s="5">
        <v>0.26799999237060546</v>
      </c>
      <c r="V77" s="5">
        <v>9.3999996185302734E-2</v>
      </c>
      <c r="W77" s="5">
        <v>0</v>
      </c>
      <c r="X77" s="5">
        <v>0.63799999237060545</v>
      </c>
      <c r="Z77">
        <v>1.4999999664723873E-2</v>
      </c>
      <c r="AA77">
        <v>0.74185758829116821</v>
      </c>
      <c r="AB77">
        <v>0.55035269260406494</v>
      </c>
      <c r="AD77" s="3">
        <v>-0.40047754168772182</v>
      </c>
      <c r="AG77" s="3">
        <v>3.0910424533583161</v>
      </c>
      <c r="AH77">
        <v>6.6154999658465385E-3</v>
      </c>
      <c r="AI77">
        <v>1563.5999755859375</v>
      </c>
      <c r="AJ77">
        <v>1</v>
      </c>
      <c r="AK77">
        <v>0</v>
      </c>
      <c r="AL77">
        <v>0</v>
      </c>
      <c r="AM77">
        <v>0</v>
      </c>
      <c r="AN77">
        <v>0</v>
      </c>
      <c r="AT77">
        <f t="shared" si="7"/>
        <v>0</v>
      </c>
      <c r="AU77">
        <f t="shared" si="8"/>
        <v>0.41024800000000006</v>
      </c>
      <c r="AV77">
        <v>32</v>
      </c>
      <c r="AW77" t="s">
        <v>278</v>
      </c>
      <c r="AY77">
        <v>40771.35546875</v>
      </c>
      <c r="AZ77">
        <v>81542.7109375</v>
      </c>
      <c r="BB77">
        <v>7.194141298532486E-2</v>
      </c>
      <c r="BC77">
        <v>0.14388282597064972</v>
      </c>
      <c r="BE77">
        <v>7256.4464187923704</v>
      </c>
      <c r="BG77">
        <v>1.7511200159788132E-2</v>
      </c>
      <c r="BJ77">
        <v>0.74406331777572632</v>
      </c>
      <c r="BK77">
        <v>0.55363023281097412</v>
      </c>
      <c r="BL77">
        <v>0.74185758829116821</v>
      </c>
      <c r="BM77">
        <v>0.55035269260406494</v>
      </c>
      <c r="BN77">
        <v>0.74102520942687988</v>
      </c>
      <c r="BO77">
        <v>0.54911834001541138</v>
      </c>
      <c r="BP77">
        <v>0.73868650197982788</v>
      </c>
      <c r="BQ77">
        <v>0.54565775394439697</v>
      </c>
      <c r="BT77">
        <v>0.25593668222427368</v>
      </c>
      <c r="BU77">
        <v>6.5503582358360291E-2</v>
      </c>
      <c r="BV77">
        <v>0.25814241170883179</v>
      </c>
      <c r="BW77">
        <v>6.6637501120567322E-2</v>
      </c>
      <c r="BZ77">
        <v>4.0041122436523437</v>
      </c>
      <c r="CA77">
        <v>16.032915115356445</v>
      </c>
      <c r="CB77">
        <v>4.2961950302124023</v>
      </c>
      <c r="CC77">
        <v>18.457292556762695</v>
      </c>
      <c r="CD77">
        <v>9.8622417449951172</v>
      </c>
      <c r="CE77">
        <v>97.263809204101563</v>
      </c>
      <c r="CF77">
        <v>15.68773365020752</v>
      </c>
      <c r="CG77">
        <v>246.10498046875</v>
      </c>
      <c r="CH77">
        <v>22.948225021362305</v>
      </c>
      <c r="CI77">
        <v>526.62103271484375</v>
      </c>
      <c r="CJ77">
        <v>4.0041122436523437</v>
      </c>
      <c r="CK77">
        <v>16.032915115356445</v>
      </c>
      <c r="CL77">
        <v>4.2927608489990234</v>
      </c>
      <c r="CM77">
        <v>18.42779541015625</v>
      </c>
      <c r="CN77">
        <v>6235.69140625</v>
      </c>
      <c r="CO77">
        <v>6119.97607421875</v>
      </c>
      <c r="CP77">
        <v>6119.97607421875</v>
      </c>
      <c r="CS77">
        <v>6.5443334579467773</v>
      </c>
      <c r="CT77">
        <v>42.828300476074219</v>
      </c>
      <c r="CU77">
        <v>6.8894567489624023</v>
      </c>
      <c r="CV77">
        <v>47.464614868164062</v>
      </c>
      <c r="CW77">
        <v>22.879999160766602</v>
      </c>
      <c r="CX77">
        <v>6.5799999237060547</v>
      </c>
      <c r="CY77">
        <v>20.076465606689453</v>
      </c>
      <c r="CZ77">
        <v>6.3582940101623535</v>
      </c>
      <c r="DA77">
        <v>1000</v>
      </c>
      <c r="DB77">
        <v>1563.5999755859375</v>
      </c>
      <c r="DC77">
        <v>500</v>
      </c>
      <c r="DD77">
        <v>0.5</v>
      </c>
      <c r="DE77">
        <v>1</v>
      </c>
      <c r="DF77">
        <v>-22</v>
      </c>
      <c r="DG77">
        <v>24</v>
      </c>
      <c r="DH77">
        <v>566730</v>
      </c>
      <c r="DI77">
        <v>3797.091064453125</v>
      </c>
      <c r="DJ77">
        <v>22</v>
      </c>
      <c r="DK77">
        <v>0.67000001668930054</v>
      </c>
      <c r="DL77">
        <v>5.000000074505806E-2</v>
      </c>
      <c r="DM77">
        <v>0.34500101208686829</v>
      </c>
      <c r="DN77">
        <v>0.38626998662948608</v>
      </c>
      <c r="DO77">
        <v>0.44436869025230408</v>
      </c>
      <c r="DP77">
        <v>1.0228168964385986</v>
      </c>
      <c r="DQ77">
        <v>1.0266870260238647</v>
      </c>
      <c r="DR77">
        <v>9.8979130387306213E-2</v>
      </c>
      <c r="DS77">
        <v>3.1037040054798126E-2</v>
      </c>
      <c r="DT77">
        <v>9.6329784719273448E-4</v>
      </c>
      <c r="DU77">
        <v>21.345104217529297</v>
      </c>
      <c r="DV77">
        <v>35.079479217529297</v>
      </c>
      <c r="DW77">
        <v>0.79926395416259766</v>
      </c>
      <c r="DX77">
        <v>0</v>
      </c>
      <c r="DY77">
        <v>6.6154999658465385E-3</v>
      </c>
      <c r="DZ77">
        <v>6.6154999658465385E-3</v>
      </c>
      <c r="EA77">
        <v>0</v>
      </c>
      <c r="EB77">
        <v>0.36154991388320923</v>
      </c>
      <c r="EC77">
        <v>0</v>
      </c>
      <c r="ED77">
        <v>1</v>
      </c>
      <c r="EE77">
        <v>30.364999771118164</v>
      </c>
      <c r="EF77">
        <v>4</v>
      </c>
      <c r="EG77">
        <v>0</v>
      </c>
      <c r="EH77">
        <v>0.53427999999999998</v>
      </c>
      <c r="EI77">
        <v>7.4285697937011719</v>
      </c>
      <c r="EJ77">
        <v>5.5142898559570312</v>
      </c>
      <c r="EP77">
        <v>26.799999237060547</v>
      </c>
      <c r="EQ77">
        <v>9.3999996185302734</v>
      </c>
      <c r="ER77">
        <v>0</v>
      </c>
      <c r="ES77">
        <v>63.799999237060547</v>
      </c>
      <c r="ET77">
        <v>0.41024800000000006</v>
      </c>
      <c r="EU77">
        <v>1.4999999664723873E-2</v>
      </c>
      <c r="EV77">
        <v>2.8077778816223145</v>
      </c>
      <c r="EW77">
        <v>0.31200000643730164</v>
      </c>
      <c r="EX77">
        <v>253.61637878417969</v>
      </c>
      <c r="EY77">
        <v>42.400001525878906</v>
      </c>
      <c r="FB77" t="s">
        <v>23</v>
      </c>
      <c r="FH77">
        <v>0</v>
      </c>
      <c r="FI77">
        <v>0</v>
      </c>
      <c r="FJ77">
        <v>0</v>
      </c>
      <c r="FK77" t="s">
        <v>22</v>
      </c>
      <c r="FL77">
        <v>1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T77">
        <v>10.615735054016113</v>
      </c>
      <c r="FU77">
        <v>11.308881759643555</v>
      </c>
      <c r="FW77">
        <v>-2.6319031715393066</v>
      </c>
      <c r="FX77">
        <v>-1.938755989074707</v>
      </c>
      <c r="FZ77">
        <v>8.8896455139918</v>
      </c>
      <c r="GC77">
        <v>0.55621761083602905</v>
      </c>
      <c r="GD77">
        <v>0.30937802791595459</v>
      </c>
      <c r="GE77">
        <v>0.55495214462280273</v>
      </c>
      <c r="GF77">
        <v>0.30797189474105835</v>
      </c>
      <c r="GG77">
        <v>8.7382049560546875</v>
      </c>
      <c r="GH77">
        <v>8.7194766998291016</v>
      </c>
      <c r="GI77">
        <v>8.7194766998291016</v>
      </c>
      <c r="GJ77">
        <v>6.9077553749084473</v>
      </c>
      <c r="GK77">
        <v>7.3547463417053223</v>
      </c>
      <c r="GL77">
        <v>6.2146081924438477</v>
      </c>
      <c r="GM77">
        <v>0</v>
      </c>
      <c r="GN77">
        <v>8.2419900894165039</v>
      </c>
      <c r="GO77">
        <v>3.0910425186157227</v>
      </c>
      <c r="GP77">
        <v>-0.40047752857208252</v>
      </c>
      <c r="GQ77">
        <v>-2.995732307434082</v>
      </c>
      <c r="GR77">
        <v>-0.81110066175460815</v>
      </c>
      <c r="GS77">
        <v>3.7328915596008301</v>
      </c>
      <c r="GT77">
        <v>3.5576162338256836</v>
      </c>
      <c r="GU77">
        <v>0</v>
      </c>
      <c r="GV77">
        <v>0</v>
      </c>
      <c r="GW77">
        <v>1</v>
      </c>
      <c r="GX77">
        <v>1</v>
      </c>
      <c r="GY77">
        <v>0</v>
      </c>
      <c r="GZ77">
        <v>1</v>
      </c>
      <c r="HA77">
        <v>1</v>
      </c>
      <c r="HB77">
        <v>0</v>
      </c>
      <c r="HC77">
        <v>1</v>
      </c>
      <c r="HD77">
        <v>1</v>
      </c>
      <c r="HE77">
        <v>1</v>
      </c>
      <c r="HF77">
        <v>0</v>
      </c>
      <c r="HG77">
        <v>0</v>
      </c>
      <c r="HH77">
        <v>0</v>
      </c>
      <c r="HI77">
        <v>1</v>
      </c>
      <c r="HJ77">
        <v>1</v>
      </c>
      <c r="HK77">
        <v>0</v>
      </c>
      <c r="HL77">
        <v>1</v>
      </c>
      <c r="HM77">
        <v>0.27990001440048218</v>
      </c>
      <c r="HN77">
        <v>5.1252479553222656</v>
      </c>
      <c r="HO77">
        <v>5</v>
      </c>
      <c r="HP77">
        <v>5</v>
      </c>
      <c r="HQ77">
        <v>1</v>
      </c>
    </row>
    <row r="78" spans="1:225" x14ac:dyDescent="0.2">
      <c r="A78" t="s">
        <v>277</v>
      </c>
      <c r="B78" s="3">
        <v>9.3440131807883304</v>
      </c>
      <c r="C78" s="4"/>
      <c r="D78">
        <v>0</v>
      </c>
      <c r="E78">
        <v>0</v>
      </c>
      <c r="F78">
        <v>1</v>
      </c>
      <c r="G78">
        <v>1</v>
      </c>
      <c r="I78">
        <v>0</v>
      </c>
      <c r="J78">
        <v>-1.9661128521153581</v>
      </c>
      <c r="K78">
        <v>0.11230099946260452</v>
      </c>
      <c r="L78">
        <v>0</v>
      </c>
      <c r="M78">
        <f t="shared" si="6"/>
        <v>0.18614599999999992</v>
      </c>
      <c r="N78">
        <v>0</v>
      </c>
      <c r="O78">
        <v>1</v>
      </c>
      <c r="P78">
        <v>0</v>
      </c>
      <c r="Q78">
        <v>0</v>
      </c>
      <c r="R78">
        <v>0</v>
      </c>
      <c r="T78">
        <v>0.53427999999999998</v>
      </c>
      <c r="U78" s="5">
        <v>1.899999976158142E-2</v>
      </c>
      <c r="V78" s="5">
        <v>0.82099998474121094</v>
      </c>
      <c r="W78" s="5">
        <v>0</v>
      </c>
      <c r="X78" s="5">
        <v>0.16</v>
      </c>
      <c r="Z78">
        <v>0.59189504384994507</v>
      </c>
      <c r="AA78">
        <v>0.67198443412780762</v>
      </c>
      <c r="AB78">
        <v>0.45156309008598328</v>
      </c>
      <c r="AD78" s="3">
        <v>0.97077895689465388</v>
      </c>
      <c r="AG78" s="3">
        <v>3.4011973816621555</v>
      </c>
      <c r="AH78">
        <v>0</v>
      </c>
      <c r="AI78">
        <v>6015.35302734375</v>
      </c>
      <c r="AJ78">
        <v>0</v>
      </c>
      <c r="AK78">
        <v>0</v>
      </c>
      <c r="AL78">
        <v>0</v>
      </c>
      <c r="AM78">
        <v>0</v>
      </c>
      <c r="AN78">
        <v>1</v>
      </c>
      <c r="AT78">
        <f t="shared" si="7"/>
        <v>1</v>
      </c>
      <c r="AU78">
        <f t="shared" si="8"/>
        <v>0.18614599999999992</v>
      </c>
      <c r="AV78">
        <v>37</v>
      </c>
      <c r="AW78" t="s">
        <v>276</v>
      </c>
      <c r="AX78">
        <v>200000</v>
      </c>
      <c r="AY78">
        <v>400000</v>
      </c>
      <c r="AZ78">
        <v>600000</v>
      </c>
      <c r="BA78">
        <v>0.26709401607513428</v>
      </c>
      <c r="BB78">
        <v>0.53418803215026855</v>
      </c>
      <c r="BC78">
        <v>0.80128204822540283</v>
      </c>
      <c r="BD78">
        <v>0</v>
      </c>
      <c r="BE78">
        <v>11430.1877278556</v>
      </c>
      <c r="BF78">
        <v>0.20292066037654877</v>
      </c>
      <c r="BG78">
        <v>5.9574615210294724E-2</v>
      </c>
      <c r="BJ78">
        <v>0.57872968912124634</v>
      </c>
      <c r="BK78">
        <v>0.33492806553840637</v>
      </c>
      <c r="BL78">
        <v>0.67198443412780762</v>
      </c>
      <c r="BM78">
        <v>0.45156309008598328</v>
      </c>
      <c r="BN78">
        <v>0.57418042421340942</v>
      </c>
      <c r="BO78">
        <v>0.32968315482139587</v>
      </c>
      <c r="BP78">
        <v>0.65961354970932007</v>
      </c>
      <c r="BQ78">
        <v>0.43509003520011902</v>
      </c>
      <c r="BT78">
        <v>0.42127031087875366</v>
      </c>
      <c r="BU78">
        <v>0.1774686723947525</v>
      </c>
      <c r="BV78">
        <v>0.32801556587219238</v>
      </c>
      <c r="BW78">
        <v>0.10759421437978745</v>
      </c>
      <c r="BZ78">
        <v>25.897727966308594</v>
      </c>
      <c r="CA78">
        <v>670.69232177734375</v>
      </c>
      <c r="CB78">
        <v>13.548857688903809</v>
      </c>
      <c r="CC78">
        <v>183.57154846191406</v>
      </c>
      <c r="CD78">
        <v>25.986770629882812</v>
      </c>
      <c r="CE78">
        <v>675.312255859375</v>
      </c>
      <c r="CF78">
        <v>18.436666488647461</v>
      </c>
      <c r="CG78">
        <v>339.91067504882812</v>
      </c>
      <c r="CH78">
        <v>6.6079287528991699</v>
      </c>
      <c r="CI78">
        <v>43.664722442626953</v>
      </c>
      <c r="CJ78">
        <v>12.352409362792969</v>
      </c>
      <c r="CK78">
        <v>152.58201599121094</v>
      </c>
      <c r="CL78">
        <v>7.927243709564209</v>
      </c>
      <c r="CM78">
        <v>62.841194152832031</v>
      </c>
      <c r="CN78">
        <v>2116.4091796875</v>
      </c>
      <c r="CO78">
        <v>2284.4033203125</v>
      </c>
      <c r="CP78">
        <v>2221.343017578125</v>
      </c>
      <c r="CS78">
        <v>31.165475845336914</v>
      </c>
      <c r="CT78">
        <v>971.286865234375</v>
      </c>
      <c r="CU78">
        <v>18.558181762695313</v>
      </c>
      <c r="CV78">
        <v>344.40609741210937</v>
      </c>
      <c r="CW78">
        <v>13</v>
      </c>
      <c r="CX78">
        <v>16.540000915527344</v>
      </c>
      <c r="CY78">
        <v>8.9588556289672852</v>
      </c>
      <c r="CZ78">
        <v>14.431445121765137</v>
      </c>
      <c r="DA78">
        <v>4000</v>
      </c>
      <c r="DB78">
        <v>6015.35302734375</v>
      </c>
      <c r="DC78">
        <v>3500</v>
      </c>
      <c r="DD78">
        <v>3.5</v>
      </c>
      <c r="DE78">
        <v>1</v>
      </c>
      <c r="DF78">
        <v>-30</v>
      </c>
      <c r="DG78">
        <v>-71</v>
      </c>
      <c r="DH78">
        <v>748800</v>
      </c>
      <c r="DI78">
        <v>19768.3203125</v>
      </c>
      <c r="DJ78">
        <v>30</v>
      </c>
      <c r="DK78">
        <v>2.6400001049041748</v>
      </c>
      <c r="DL78">
        <v>0.14000000059604645</v>
      </c>
      <c r="DM78">
        <v>0.87000000476837158</v>
      </c>
      <c r="DN78">
        <v>0.78215998411178589</v>
      </c>
      <c r="DO78">
        <v>0.52857577800750732</v>
      </c>
      <c r="DP78">
        <v>1.1267795562744141</v>
      </c>
      <c r="DQ78">
        <v>0.99032843112945557</v>
      </c>
      <c r="DR78">
        <v>1.2224969863891602</v>
      </c>
      <c r="DS78">
        <v>0.35664668679237366</v>
      </c>
      <c r="DT78">
        <v>0.12719686329364777</v>
      </c>
      <c r="DU78">
        <v>8.4580373764038086</v>
      </c>
      <c r="DV78">
        <v>95.096649169921875</v>
      </c>
      <c r="DW78">
        <v>0.11230099946260452</v>
      </c>
      <c r="DX78">
        <v>0.58210229873657227</v>
      </c>
      <c r="DY78">
        <v>0</v>
      </c>
      <c r="DZ78">
        <v>0</v>
      </c>
      <c r="EA78">
        <v>0.30820879340171814</v>
      </c>
      <c r="EB78">
        <v>0</v>
      </c>
      <c r="EC78">
        <v>3</v>
      </c>
      <c r="ED78">
        <v>0.79100000858306885</v>
      </c>
      <c r="EE78">
        <v>17.813999176025391</v>
      </c>
      <c r="EF78">
        <v>2</v>
      </c>
      <c r="EG78">
        <v>1</v>
      </c>
      <c r="EH78">
        <v>0.53427999999999998</v>
      </c>
      <c r="EI78">
        <v>4.2195100784301758</v>
      </c>
      <c r="EJ78">
        <v>3.9512200355529785</v>
      </c>
      <c r="EP78">
        <v>1.8999999761581421</v>
      </c>
      <c r="EQ78">
        <v>82.099998474121094</v>
      </c>
      <c r="ER78">
        <v>0</v>
      </c>
      <c r="ES78">
        <v>16</v>
      </c>
      <c r="ET78">
        <v>0.18614599999999992</v>
      </c>
      <c r="EU78">
        <v>0.59189504384994507</v>
      </c>
      <c r="EV78">
        <v>6.1500000953674316</v>
      </c>
      <c r="EW78">
        <v>0.37299999594688416</v>
      </c>
      <c r="EX78">
        <v>162.5889892578125</v>
      </c>
      <c r="FB78" t="s">
        <v>1</v>
      </c>
      <c r="FH78">
        <v>0</v>
      </c>
      <c r="FI78">
        <v>0</v>
      </c>
      <c r="FJ78">
        <v>0</v>
      </c>
      <c r="FK78" t="s">
        <v>0</v>
      </c>
      <c r="FL78">
        <v>0</v>
      </c>
      <c r="FM78">
        <v>0</v>
      </c>
      <c r="FN78">
        <v>0</v>
      </c>
      <c r="FO78">
        <v>0</v>
      </c>
      <c r="FP78">
        <v>0</v>
      </c>
      <c r="FQ78">
        <v>0</v>
      </c>
      <c r="FR78">
        <v>1</v>
      </c>
      <c r="FS78">
        <v>12.206072807312012</v>
      </c>
      <c r="FT78">
        <v>12.899219512939453</v>
      </c>
      <c r="FU78">
        <v>13.304684638977051</v>
      </c>
      <c r="FV78">
        <v>-1.3201545476913452</v>
      </c>
      <c r="FW78">
        <v>-0.62700736522674561</v>
      </c>
      <c r="FX78">
        <v>-0.22154226899147034</v>
      </c>
      <c r="FY78">
        <v>0</v>
      </c>
      <c r="FZ78">
        <v>9.3440131807883304</v>
      </c>
      <c r="GC78">
        <v>0.45662054419517517</v>
      </c>
      <c r="GD78">
        <v>0.20850232243537903</v>
      </c>
      <c r="GE78">
        <v>0.5140112042427063</v>
      </c>
      <c r="GF78">
        <v>0.26420751214027405</v>
      </c>
      <c r="GG78">
        <v>7.6579484939575195</v>
      </c>
      <c r="GH78">
        <v>7.7342977523803711</v>
      </c>
      <c r="GI78">
        <v>7.7063174247741699</v>
      </c>
      <c r="GJ78">
        <v>8.2940492630004883</v>
      </c>
      <c r="GK78">
        <v>8.7020702362060547</v>
      </c>
      <c r="GL78">
        <v>8.1605186462402344</v>
      </c>
      <c r="GM78">
        <v>0</v>
      </c>
      <c r="GN78">
        <v>9.8918361663818359</v>
      </c>
      <c r="GO78">
        <v>3.4011974334716797</v>
      </c>
      <c r="GP78">
        <v>0.9707789421081543</v>
      </c>
      <c r="GQ78">
        <v>-1.9661128520965576</v>
      </c>
      <c r="GR78">
        <v>-0.6375691294670105</v>
      </c>
      <c r="GS78">
        <v>3.3642821311950684</v>
      </c>
      <c r="GT78">
        <v>4.554893970489502</v>
      </c>
      <c r="GU78">
        <v>0</v>
      </c>
      <c r="GV78">
        <v>1</v>
      </c>
      <c r="GW78">
        <v>1</v>
      </c>
      <c r="GX78">
        <v>1</v>
      </c>
      <c r="GY78">
        <v>1</v>
      </c>
      <c r="GZ78">
        <v>1</v>
      </c>
      <c r="HA78">
        <v>1</v>
      </c>
      <c r="HB78">
        <v>1</v>
      </c>
      <c r="HC78">
        <v>1</v>
      </c>
      <c r="HD78">
        <v>1</v>
      </c>
      <c r="HE78">
        <v>0</v>
      </c>
      <c r="HF78">
        <v>0</v>
      </c>
      <c r="HG78">
        <v>0</v>
      </c>
      <c r="HH78">
        <v>0</v>
      </c>
      <c r="HI78">
        <v>1</v>
      </c>
      <c r="HJ78">
        <v>1</v>
      </c>
      <c r="HK78">
        <v>1</v>
      </c>
      <c r="HL78">
        <v>1</v>
      </c>
      <c r="HM78">
        <v>-9.1750020980834961</v>
      </c>
      <c r="HN78">
        <v>2.2946128845214844</v>
      </c>
      <c r="HO78">
        <v>5</v>
      </c>
      <c r="HP78">
        <v>5</v>
      </c>
      <c r="HQ78">
        <v>1</v>
      </c>
    </row>
    <row r="79" spans="1:225" x14ac:dyDescent="0.2">
      <c r="A79" t="s">
        <v>275</v>
      </c>
      <c r="B79" s="3">
        <v>9.0289947179574366</v>
      </c>
      <c r="C79" s="4"/>
      <c r="D79">
        <v>0</v>
      </c>
      <c r="E79">
        <v>0</v>
      </c>
      <c r="F79">
        <v>1</v>
      </c>
      <c r="G79">
        <v>1</v>
      </c>
      <c r="I79">
        <v>0</v>
      </c>
      <c r="J79">
        <v>-0.43078295277223633</v>
      </c>
      <c r="K79">
        <v>3.5730201750993729E-2</v>
      </c>
      <c r="L79">
        <v>0</v>
      </c>
      <c r="M79">
        <f t="shared" si="6"/>
        <v>0.23680000000000001</v>
      </c>
      <c r="N79">
        <v>0</v>
      </c>
      <c r="O79">
        <v>1</v>
      </c>
      <c r="P79">
        <v>0</v>
      </c>
      <c r="Q79">
        <v>0</v>
      </c>
      <c r="R79">
        <v>0</v>
      </c>
      <c r="T79">
        <v>0.54610999999999998</v>
      </c>
      <c r="U79" s="5">
        <v>5.8000001907348636E-2</v>
      </c>
      <c r="V79" s="5">
        <v>0.90500000000000003</v>
      </c>
      <c r="W79" s="5">
        <v>0</v>
      </c>
      <c r="X79" s="5">
        <v>3.7000000476837158E-2</v>
      </c>
      <c r="Z79">
        <v>0.60390001535415649</v>
      </c>
      <c r="AA79">
        <v>0.69448810815811157</v>
      </c>
      <c r="AB79">
        <v>0.48231372237205505</v>
      </c>
      <c r="AD79" s="3">
        <v>1.4838746548583253</v>
      </c>
      <c r="AG79" s="3">
        <v>2.3025850929940459</v>
      </c>
      <c r="AH79">
        <v>1</v>
      </c>
      <c r="AI79">
        <v>5440.08984375</v>
      </c>
      <c r="AJ79">
        <v>0</v>
      </c>
      <c r="AK79">
        <v>0</v>
      </c>
      <c r="AL79">
        <v>0</v>
      </c>
      <c r="AM79">
        <v>0</v>
      </c>
      <c r="AN79">
        <v>1</v>
      </c>
      <c r="AT79">
        <f t="shared" si="7"/>
        <v>1</v>
      </c>
      <c r="AU79">
        <f t="shared" si="8"/>
        <v>0.23680000000000001</v>
      </c>
      <c r="AV79">
        <v>45</v>
      </c>
      <c r="AW79" t="s">
        <v>274</v>
      </c>
      <c r="AX79">
        <v>29991.77734375</v>
      </c>
      <c r="AY79">
        <v>59983.5546875</v>
      </c>
      <c r="AZ79">
        <v>79978.0703125</v>
      </c>
      <c r="BA79">
        <v>0.58738303184509277</v>
      </c>
      <c r="BB79">
        <v>1.1747660636901855</v>
      </c>
      <c r="BC79">
        <v>1.5663547515869141</v>
      </c>
      <c r="BD79">
        <v>9.1999998092651367</v>
      </c>
      <c r="BE79">
        <v>8341.4698260272198</v>
      </c>
      <c r="BG79">
        <v>1.8692314624786377E-2</v>
      </c>
      <c r="BJ79">
        <v>0.61581188440322876</v>
      </c>
      <c r="BK79">
        <v>0.3792242705821991</v>
      </c>
      <c r="BL79">
        <v>0.69448810815811157</v>
      </c>
      <c r="BM79">
        <v>0.48231372237205505</v>
      </c>
      <c r="BN79">
        <v>0.62002092599868774</v>
      </c>
      <c r="BO79">
        <v>0.38442593812942505</v>
      </c>
      <c r="BP79">
        <v>0.68410634994506836</v>
      </c>
      <c r="BQ79">
        <v>0.46800148487091064</v>
      </c>
      <c r="BT79">
        <v>0.38418811559677124</v>
      </c>
      <c r="BU79">
        <v>0.14760050177574158</v>
      </c>
      <c r="BV79">
        <v>0.30551189184188843</v>
      </c>
      <c r="BW79">
        <v>9.3337513506412506E-2</v>
      </c>
      <c r="BZ79">
        <v>20.987270355224609</v>
      </c>
      <c r="CA79">
        <v>440.46551513671875</v>
      </c>
      <c r="CB79">
        <v>10.568906784057617</v>
      </c>
      <c r="CC79">
        <v>111.70178985595703</v>
      </c>
      <c r="CD79">
        <v>21.076313018798828</v>
      </c>
      <c r="CE79">
        <v>444.21096801757813</v>
      </c>
      <c r="CF79">
        <v>13.526206970214844</v>
      </c>
      <c r="CG79">
        <v>182.95828247070312</v>
      </c>
      <c r="CH79">
        <v>1.9304622411727905</v>
      </c>
      <c r="CI79">
        <v>3.7266845703125</v>
      </c>
      <c r="CJ79">
        <v>13.34079647064209</v>
      </c>
      <c r="CK79">
        <v>177.97685241699219</v>
      </c>
      <c r="CL79">
        <v>7.6746540069580078</v>
      </c>
      <c r="CM79">
        <v>58.900314331054688</v>
      </c>
      <c r="CN79">
        <v>1920.17333984375</v>
      </c>
      <c r="CO79">
        <v>1920.17333984375</v>
      </c>
      <c r="CP79">
        <v>1930.4622802734375</v>
      </c>
      <c r="CS79">
        <v>24.40083122253418</v>
      </c>
      <c r="CT79">
        <v>595.40057373046875</v>
      </c>
      <c r="CU79">
        <v>14.943799018859863</v>
      </c>
      <c r="CV79">
        <v>223.31712341308594</v>
      </c>
      <c r="CW79">
        <v>12.460000038146973</v>
      </c>
      <c r="CX79">
        <v>14.75</v>
      </c>
      <c r="CY79">
        <v>3.9223287105560303</v>
      </c>
      <c r="CZ79">
        <v>11.683577537536621</v>
      </c>
      <c r="DA79">
        <v>2500</v>
      </c>
      <c r="DB79">
        <v>5440.08984375</v>
      </c>
      <c r="DC79">
        <v>2000</v>
      </c>
      <c r="DD79">
        <v>2</v>
      </c>
      <c r="DE79">
        <v>1</v>
      </c>
      <c r="DF79">
        <v>10</v>
      </c>
      <c r="DG79">
        <v>-84</v>
      </c>
      <c r="DH79">
        <v>51060</v>
      </c>
      <c r="DI79">
        <v>2251.745849609375</v>
      </c>
      <c r="DJ79">
        <v>10</v>
      </c>
      <c r="DK79">
        <v>4.4099998474121094</v>
      </c>
      <c r="DL79">
        <v>0.64999997615814209</v>
      </c>
      <c r="DM79">
        <v>0.66700100898742676</v>
      </c>
      <c r="DN79">
        <v>0.17623999714851379</v>
      </c>
      <c r="DO79">
        <v>0.6347230076789856</v>
      </c>
      <c r="DP79">
        <v>0.39548084139823914</v>
      </c>
      <c r="DQ79">
        <v>0.46719029545783997</v>
      </c>
      <c r="DR79">
        <v>0.51699709892272949</v>
      </c>
      <c r="DS79">
        <v>0.3720451295375824</v>
      </c>
      <c r="DT79">
        <v>0.1384175717830658</v>
      </c>
      <c r="DU79">
        <v>24.907342910766602</v>
      </c>
      <c r="DV79">
        <v>241.71835327148437</v>
      </c>
      <c r="DW79">
        <v>3.5730201750993729E-2</v>
      </c>
      <c r="DX79">
        <v>0.99850887060165405</v>
      </c>
      <c r="DY79">
        <v>1</v>
      </c>
      <c r="DZ79">
        <v>1</v>
      </c>
      <c r="EA79">
        <v>0</v>
      </c>
      <c r="EB79">
        <v>0</v>
      </c>
      <c r="EC79">
        <v>1</v>
      </c>
      <c r="ED79">
        <v>1.5750000476837158</v>
      </c>
      <c r="EE79">
        <v>24.229999542236328</v>
      </c>
      <c r="EF79">
        <v>5</v>
      </c>
      <c r="EG79">
        <v>0</v>
      </c>
      <c r="EH79">
        <v>0.54610999999999998</v>
      </c>
      <c r="EI79">
        <v>10</v>
      </c>
      <c r="EJ79">
        <v>7</v>
      </c>
      <c r="EP79">
        <v>5.8000001907348633</v>
      </c>
      <c r="EQ79">
        <v>90.5</v>
      </c>
      <c r="ER79">
        <v>0</v>
      </c>
      <c r="ES79">
        <v>3.7000000476837158</v>
      </c>
      <c r="ET79">
        <v>0.23680000000000001</v>
      </c>
      <c r="EU79">
        <v>0.60390001535415649</v>
      </c>
      <c r="EV79">
        <v>4.7866668701171875</v>
      </c>
      <c r="EW79">
        <v>0.29700002074241638</v>
      </c>
      <c r="EX79">
        <v>248.293212890625</v>
      </c>
      <c r="FB79" t="s">
        <v>1</v>
      </c>
      <c r="FH79">
        <v>0</v>
      </c>
      <c r="FI79">
        <v>0</v>
      </c>
      <c r="FJ79">
        <v>0</v>
      </c>
      <c r="FK79" t="s">
        <v>0</v>
      </c>
      <c r="FL79">
        <v>0</v>
      </c>
      <c r="FM79">
        <v>0</v>
      </c>
      <c r="FN79">
        <v>0</v>
      </c>
      <c r="FO79">
        <v>0</v>
      </c>
      <c r="FP79">
        <v>0</v>
      </c>
      <c r="FQ79">
        <v>0</v>
      </c>
      <c r="FR79">
        <v>1</v>
      </c>
      <c r="FS79">
        <v>10.30867862701416</v>
      </c>
      <c r="FT79">
        <v>11.001825332641602</v>
      </c>
      <c r="FU79">
        <v>11.289507865905762</v>
      </c>
      <c r="FV79">
        <v>-0.53207814693450928</v>
      </c>
      <c r="FW79">
        <v>0.16106903553009033</v>
      </c>
      <c r="FX79">
        <v>0.44875109195709229</v>
      </c>
      <c r="FY79">
        <v>2.3223876953125</v>
      </c>
      <c r="FZ79">
        <v>9.0289947179574366</v>
      </c>
      <c r="GC79">
        <v>0.47983753681182861</v>
      </c>
      <c r="GD79">
        <v>0.23024405539035797</v>
      </c>
      <c r="GE79">
        <v>0.52738070487976074</v>
      </c>
      <c r="GF79">
        <v>0.27813041210174561</v>
      </c>
      <c r="GG79">
        <v>7.5606913566589355</v>
      </c>
      <c r="GH79">
        <v>7.5606913566589355</v>
      </c>
      <c r="GI79">
        <v>7.566032886505127</v>
      </c>
      <c r="GJ79">
        <v>7.8240461349487305</v>
      </c>
      <c r="GK79">
        <v>8.6015510559082031</v>
      </c>
      <c r="GL79">
        <v>7.6009025573730469</v>
      </c>
      <c r="GM79">
        <v>0</v>
      </c>
      <c r="GN79">
        <v>7.7194609642028809</v>
      </c>
      <c r="GO79">
        <v>2.3025851249694824</v>
      </c>
      <c r="GP79">
        <v>1.4838746786117554</v>
      </c>
      <c r="GQ79">
        <v>-0.43078294396400452</v>
      </c>
      <c r="GR79">
        <v>-0.4545665979385376</v>
      </c>
      <c r="GS79">
        <v>3.8146758079528809</v>
      </c>
      <c r="GT79">
        <v>5.4877734184265137</v>
      </c>
      <c r="GU79">
        <v>0</v>
      </c>
      <c r="GV79">
        <v>1</v>
      </c>
      <c r="GW79">
        <v>1</v>
      </c>
      <c r="GX79">
        <v>1</v>
      </c>
      <c r="GY79">
        <v>1</v>
      </c>
      <c r="GZ79">
        <v>1</v>
      </c>
      <c r="HA79">
        <v>1</v>
      </c>
      <c r="HB79">
        <v>0</v>
      </c>
      <c r="HC79">
        <v>1</v>
      </c>
      <c r="HD79">
        <v>1</v>
      </c>
      <c r="HE79">
        <v>0</v>
      </c>
      <c r="HF79">
        <v>0</v>
      </c>
      <c r="HG79">
        <v>0</v>
      </c>
      <c r="HH79">
        <v>0</v>
      </c>
      <c r="HI79">
        <v>1</v>
      </c>
      <c r="HJ79">
        <v>1</v>
      </c>
      <c r="HK79">
        <v>0</v>
      </c>
      <c r="HL79">
        <v>1</v>
      </c>
      <c r="HM79">
        <v>-8.9054651260375977</v>
      </c>
      <c r="HN79">
        <v>-3.7560269832611084</v>
      </c>
      <c r="HO79">
        <v>5</v>
      </c>
      <c r="HP79">
        <v>5</v>
      </c>
      <c r="HQ79">
        <v>1</v>
      </c>
    </row>
    <row r="80" spans="1:225" x14ac:dyDescent="0.2">
      <c r="A80" t="s">
        <v>273</v>
      </c>
      <c r="B80" s="3">
        <v>7.5142010709092624</v>
      </c>
      <c r="C80" s="4"/>
      <c r="D80">
        <v>0</v>
      </c>
      <c r="E80">
        <v>0</v>
      </c>
      <c r="F80">
        <v>0</v>
      </c>
      <c r="G80">
        <v>0</v>
      </c>
      <c r="I80">
        <v>0</v>
      </c>
      <c r="J80">
        <v>-0.40047754168772182</v>
      </c>
      <c r="K80">
        <v>0.23831899464130402</v>
      </c>
      <c r="L80">
        <v>0</v>
      </c>
      <c r="M80">
        <f t="shared" si="6"/>
        <v>0.255</v>
      </c>
      <c r="N80">
        <v>1</v>
      </c>
      <c r="O80">
        <v>0</v>
      </c>
      <c r="P80">
        <v>0</v>
      </c>
      <c r="Q80">
        <v>0</v>
      </c>
      <c r="R80">
        <v>0</v>
      </c>
      <c r="T80">
        <v>0.55154000000000003</v>
      </c>
      <c r="U80" s="5">
        <v>0.29799999237060548</v>
      </c>
      <c r="V80" s="5">
        <v>0.435</v>
      </c>
      <c r="W80" s="5">
        <v>0</v>
      </c>
      <c r="X80" s="5">
        <v>0.26700000762939452</v>
      </c>
      <c r="Z80">
        <v>0</v>
      </c>
      <c r="AA80">
        <v>0.74072682857513428</v>
      </c>
      <c r="AB80">
        <v>0.5486762523651123</v>
      </c>
      <c r="AD80" s="3">
        <v>2.3860066906049746</v>
      </c>
      <c r="AG80" s="3">
        <v>3.3843902633457743</v>
      </c>
      <c r="AH80">
        <v>0</v>
      </c>
      <c r="AI80">
        <v>1500</v>
      </c>
      <c r="AJ80">
        <v>1</v>
      </c>
      <c r="AK80">
        <v>0</v>
      </c>
      <c r="AL80">
        <v>0</v>
      </c>
      <c r="AM80">
        <v>0</v>
      </c>
      <c r="AN80">
        <v>0</v>
      </c>
      <c r="AT80">
        <f t="shared" si="7"/>
        <v>0</v>
      </c>
      <c r="AU80">
        <f t="shared" si="8"/>
        <v>0.255</v>
      </c>
      <c r="AV80">
        <v>113</v>
      </c>
      <c r="AW80" t="s">
        <v>272</v>
      </c>
      <c r="AX80">
        <v>2404.874755859375</v>
      </c>
      <c r="AY80">
        <v>7214.6240234375</v>
      </c>
      <c r="AZ80">
        <v>14429.248046875</v>
      </c>
      <c r="BA80">
        <v>7.9238049685955048E-2</v>
      </c>
      <c r="BB80">
        <v>0.23771414160728455</v>
      </c>
      <c r="BC80">
        <v>0.47542828321456909</v>
      </c>
      <c r="BE80">
        <v>1833.9017334149701</v>
      </c>
      <c r="BG80">
        <v>2.5371282827109098E-3</v>
      </c>
      <c r="BJ80">
        <v>0.74072682857513428</v>
      </c>
      <c r="BK80">
        <v>0.5486762523651123</v>
      </c>
      <c r="BL80">
        <v>0.74072682857513428</v>
      </c>
      <c r="BM80">
        <v>0.5486762523651123</v>
      </c>
      <c r="BN80">
        <v>0.73762816190719604</v>
      </c>
      <c r="BO80">
        <v>0.54409527778625488</v>
      </c>
      <c r="BP80">
        <v>0.73762816190719604</v>
      </c>
      <c r="BQ80">
        <v>0.54409527778625488</v>
      </c>
      <c r="BT80">
        <v>0.25927317142486572</v>
      </c>
      <c r="BU80">
        <v>6.7222580313682556E-2</v>
      </c>
      <c r="BV80">
        <v>0.25927317142486572</v>
      </c>
      <c r="BW80">
        <v>6.7222580313682556E-2</v>
      </c>
      <c r="BZ80">
        <v>4.4459319114685059</v>
      </c>
      <c r="CA80">
        <v>19.76630973815918</v>
      </c>
      <c r="CB80">
        <v>4.4459319114685059</v>
      </c>
      <c r="CC80">
        <v>19.76630973815918</v>
      </c>
      <c r="CD80">
        <v>10.372139930725098</v>
      </c>
      <c r="CE80">
        <v>107.58128356933594</v>
      </c>
      <c r="CF80">
        <v>16.197629928588867</v>
      </c>
      <c r="CG80">
        <v>262.36322021484375</v>
      </c>
      <c r="CH80">
        <v>23.458122253417969</v>
      </c>
      <c r="CI80">
        <v>550.28350830078125</v>
      </c>
      <c r="CJ80">
        <v>4.4459319114685059</v>
      </c>
      <c r="CK80">
        <v>19.76630973815918</v>
      </c>
      <c r="CL80">
        <v>4.4459319114685059</v>
      </c>
      <c r="CM80">
        <v>19.76630973815918</v>
      </c>
      <c r="CN80">
        <v>6750.453125</v>
      </c>
      <c r="CO80">
        <v>6629.87353515625</v>
      </c>
      <c r="CP80">
        <v>6629.87353515625</v>
      </c>
      <c r="CS80">
        <v>7.0456390380859375</v>
      </c>
      <c r="CT80">
        <v>49.641029357910156</v>
      </c>
      <c r="CU80">
        <v>7.0456390380859375</v>
      </c>
      <c r="CV80">
        <v>49.641029357910156</v>
      </c>
      <c r="CW80">
        <v>22.879999160766602</v>
      </c>
      <c r="CX80">
        <v>6.5799999237060547</v>
      </c>
      <c r="CY80">
        <v>20.568290710449219</v>
      </c>
      <c r="CZ80">
        <v>6.2591667175292969</v>
      </c>
      <c r="DA80">
        <v>1500</v>
      </c>
      <c r="DB80">
        <v>1500</v>
      </c>
      <c r="DC80">
        <v>1000</v>
      </c>
      <c r="DD80">
        <v>1</v>
      </c>
      <c r="DE80">
        <v>1</v>
      </c>
      <c r="DF80">
        <v>-29.5</v>
      </c>
      <c r="DG80">
        <v>28.25</v>
      </c>
      <c r="DH80">
        <v>30350</v>
      </c>
      <c r="DI80">
        <v>3299.044921875</v>
      </c>
      <c r="DJ80">
        <v>29.5</v>
      </c>
      <c r="DK80">
        <v>10.869999885559082</v>
      </c>
      <c r="DL80">
        <v>0.67000001668930054</v>
      </c>
      <c r="DM80">
        <v>0.30900099873542786</v>
      </c>
      <c r="DN80">
        <v>9.4829998910427094E-2</v>
      </c>
      <c r="DO80">
        <v>0.72964978218078613</v>
      </c>
      <c r="DP80">
        <v>1.7452408075332642</v>
      </c>
      <c r="DQ80">
        <v>2.010019063949585</v>
      </c>
      <c r="DR80">
        <v>0.30609631538391113</v>
      </c>
      <c r="DS80">
        <v>0.27546915411949158</v>
      </c>
      <c r="DT80">
        <v>7.5883254408836365E-2</v>
      </c>
      <c r="DU80">
        <v>13.744289398193359</v>
      </c>
      <c r="DV80">
        <v>63.534671783447266</v>
      </c>
      <c r="DW80">
        <v>0.23831899464130402</v>
      </c>
      <c r="DX80">
        <v>0</v>
      </c>
      <c r="DY80">
        <v>0</v>
      </c>
      <c r="DZ80">
        <v>1.0664500296115875E-2</v>
      </c>
      <c r="EA80">
        <v>0.98933547735214233</v>
      </c>
      <c r="EB80">
        <v>0</v>
      </c>
      <c r="EC80">
        <v>0</v>
      </c>
      <c r="ED80">
        <v>1</v>
      </c>
      <c r="EE80">
        <v>30.364999771118164</v>
      </c>
      <c r="EF80">
        <v>4</v>
      </c>
      <c r="EG80">
        <v>0</v>
      </c>
      <c r="EH80">
        <v>0.55154000000000003</v>
      </c>
      <c r="EI80">
        <v>2.375</v>
      </c>
      <c r="EJ80">
        <v>3.09375</v>
      </c>
      <c r="EP80">
        <v>29.799999237060547</v>
      </c>
      <c r="EQ80">
        <v>43.5</v>
      </c>
      <c r="ER80">
        <v>0</v>
      </c>
      <c r="ES80">
        <v>26.700000762939453</v>
      </c>
      <c r="ET80">
        <v>0.255</v>
      </c>
      <c r="EU80">
        <v>0</v>
      </c>
      <c r="EV80">
        <v>3.6355559825897217</v>
      </c>
      <c r="EW80">
        <v>1</v>
      </c>
      <c r="EX80">
        <v>225.39385986328125</v>
      </c>
      <c r="FB80" t="s">
        <v>23</v>
      </c>
      <c r="FH80">
        <v>0</v>
      </c>
      <c r="FI80">
        <v>0</v>
      </c>
      <c r="FJ80">
        <v>0</v>
      </c>
      <c r="FK80" t="s">
        <v>22</v>
      </c>
      <c r="FL80">
        <v>1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7.7852530479431152</v>
      </c>
      <c r="FT80">
        <v>8.8838653564453125</v>
      </c>
      <c r="FU80">
        <v>9.5770130157470703</v>
      </c>
      <c r="FV80">
        <v>-2.5352985858917236</v>
      </c>
      <c r="FW80">
        <v>-1.4366863965988159</v>
      </c>
      <c r="FX80">
        <v>-0.74353921413421631</v>
      </c>
      <c r="FZ80">
        <v>7.5142010709092624</v>
      </c>
      <c r="GC80">
        <v>0.55430275201797485</v>
      </c>
      <c r="GD80">
        <v>0.30725154280662537</v>
      </c>
      <c r="GE80">
        <v>0.55430275201797485</v>
      </c>
      <c r="GF80">
        <v>0.30725154280662537</v>
      </c>
      <c r="GG80">
        <v>8.8175134658813477</v>
      </c>
      <c r="GH80">
        <v>8.7994918823242187</v>
      </c>
      <c r="GI80">
        <v>8.7994918823242187</v>
      </c>
      <c r="GJ80">
        <v>7.3132205009460449</v>
      </c>
      <c r="GK80">
        <v>7.3132205009460449</v>
      </c>
      <c r="GL80">
        <v>6.9077553749084473</v>
      </c>
      <c r="GM80">
        <v>0</v>
      </c>
      <c r="GN80">
        <v>8.1013879776000977</v>
      </c>
      <c r="GO80">
        <v>3.3843903541564941</v>
      </c>
      <c r="GP80">
        <v>2.3860065937042236</v>
      </c>
      <c r="GQ80">
        <v>-0.40047752857208252</v>
      </c>
      <c r="GR80">
        <v>-0.31519061326980591</v>
      </c>
      <c r="GS80">
        <v>3.532196044921875</v>
      </c>
      <c r="GT80">
        <v>4.151585578918457</v>
      </c>
      <c r="GU80">
        <v>0</v>
      </c>
      <c r="GV80">
        <v>1</v>
      </c>
      <c r="GW80">
        <v>1</v>
      </c>
      <c r="GX80">
        <v>1</v>
      </c>
      <c r="GY80">
        <v>0</v>
      </c>
      <c r="GZ80">
        <v>1</v>
      </c>
      <c r="HA80">
        <v>1</v>
      </c>
      <c r="HB80">
        <v>0</v>
      </c>
      <c r="HC80">
        <v>1</v>
      </c>
      <c r="HD80">
        <v>1</v>
      </c>
      <c r="HE80">
        <v>0</v>
      </c>
      <c r="HF80">
        <v>0</v>
      </c>
      <c r="HG80">
        <v>0</v>
      </c>
      <c r="HH80">
        <v>0</v>
      </c>
      <c r="HI80">
        <v>1</v>
      </c>
      <c r="HJ80">
        <v>1</v>
      </c>
      <c r="HK80">
        <v>0</v>
      </c>
      <c r="HL80">
        <v>1</v>
      </c>
      <c r="HM80">
        <v>0.63323700428009033</v>
      </c>
      <c r="HN80">
        <v>5.3997769355773926</v>
      </c>
      <c r="HO80">
        <v>5</v>
      </c>
      <c r="HP80">
        <v>5</v>
      </c>
      <c r="HQ80">
        <v>1</v>
      </c>
    </row>
    <row r="81" spans="1:225" x14ac:dyDescent="0.2">
      <c r="A81" t="s">
        <v>271</v>
      </c>
      <c r="B81" s="3">
        <v>7.982479966330617</v>
      </c>
      <c r="C81" s="4"/>
      <c r="D81">
        <v>0</v>
      </c>
      <c r="E81">
        <v>0</v>
      </c>
      <c r="F81">
        <v>1</v>
      </c>
      <c r="G81">
        <v>1</v>
      </c>
      <c r="I81">
        <v>1.1357099749147892E-2</v>
      </c>
      <c r="J81">
        <v>-1.0216512077955524</v>
      </c>
      <c r="K81">
        <v>0.45397999882698059</v>
      </c>
      <c r="L81">
        <v>0</v>
      </c>
      <c r="M81">
        <f t="shared" si="6"/>
        <v>0.73962506008652462</v>
      </c>
      <c r="N81">
        <v>0</v>
      </c>
      <c r="O81">
        <v>1</v>
      </c>
      <c r="P81">
        <v>0</v>
      </c>
      <c r="Q81">
        <v>0</v>
      </c>
      <c r="R81">
        <v>0</v>
      </c>
      <c r="T81">
        <v>0.55732999999999999</v>
      </c>
      <c r="U81" s="5">
        <v>2.2999999523162843E-2</v>
      </c>
      <c r="V81" s="5">
        <v>0.92500000000000004</v>
      </c>
      <c r="W81" s="5">
        <v>0</v>
      </c>
      <c r="X81" s="5">
        <v>5.1999998092651364E-2</v>
      </c>
      <c r="Z81">
        <v>0.2673250138759613</v>
      </c>
      <c r="AA81">
        <v>0.62788653373718262</v>
      </c>
      <c r="AB81">
        <v>0.39424151182174683</v>
      </c>
      <c r="AD81" s="3">
        <v>0.99325179067091873</v>
      </c>
      <c r="AG81" s="3">
        <v>2.8332133440562162</v>
      </c>
      <c r="AH81">
        <v>0.47296270728111267</v>
      </c>
      <c r="AI81">
        <v>4866.8671875</v>
      </c>
      <c r="AJ81">
        <v>0</v>
      </c>
      <c r="AK81">
        <v>0</v>
      </c>
      <c r="AL81">
        <v>0</v>
      </c>
      <c r="AM81">
        <v>0</v>
      </c>
      <c r="AN81">
        <v>1</v>
      </c>
      <c r="AT81">
        <f t="shared" si="7"/>
        <v>1</v>
      </c>
      <c r="AU81">
        <f t="shared" si="8"/>
        <v>0.73962506008652462</v>
      </c>
      <c r="AV81">
        <v>27</v>
      </c>
      <c r="AW81" t="s">
        <v>270</v>
      </c>
      <c r="AX81">
        <v>300000</v>
      </c>
      <c r="AY81">
        <v>600000</v>
      </c>
      <c r="AZ81">
        <v>900000</v>
      </c>
      <c r="BA81">
        <v>0.27665579319000244</v>
      </c>
      <c r="BB81">
        <v>0.55331158638000488</v>
      </c>
      <c r="BC81">
        <v>0.82996737957000732</v>
      </c>
      <c r="BD81">
        <v>10.600000381469727</v>
      </c>
      <c r="BE81">
        <v>2929.1863474515499</v>
      </c>
      <c r="BG81">
        <v>2.7489301282912493E-3</v>
      </c>
      <c r="BJ81">
        <v>0.58997166156768799</v>
      </c>
      <c r="BK81">
        <v>0.34806656837463379</v>
      </c>
      <c r="BL81">
        <v>0.62788653373718262</v>
      </c>
      <c r="BM81">
        <v>0.39424151182174683</v>
      </c>
      <c r="BN81">
        <v>0.58225351572036743</v>
      </c>
      <c r="BO81">
        <v>0.33901914954185486</v>
      </c>
      <c r="BP81">
        <v>0.61778610944747925</v>
      </c>
      <c r="BQ81">
        <v>0.38165968656539917</v>
      </c>
      <c r="BT81">
        <v>0.41002833843231201</v>
      </c>
      <c r="BU81">
        <v>0.16812324523925781</v>
      </c>
      <c r="BV81">
        <v>0.37211346626281738</v>
      </c>
      <c r="BW81">
        <v>0.1384684294462204</v>
      </c>
      <c r="BZ81">
        <v>24.409059524536133</v>
      </c>
      <c r="CA81">
        <v>595.80218505859375</v>
      </c>
      <c r="CB81">
        <v>19.388336181640625</v>
      </c>
      <c r="CC81">
        <v>375.9075927734375</v>
      </c>
      <c r="CD81">
        <v>24.498102188110352</v>
      </c>
      <c r="CE81">
        <v>600.156982421875</v>
      </c>
      <c r="CF81">
        <v>16.947996139526367</v>
      </c>
      <c r="CG81">
        <v>287.23455810546875</v>
      </c>
      <c r="CH81">
        <v>5.2360143661499023</v>
      </c>
      <c r="CI81">
        <v>27.41584587097168</v>
      </c>
      <c r="CJ81">
        <v>12.076554298400879</v>
      </c>
      <c r="CK81">
        <v>145.84317016601562</v>
      </c>
      <c r="CL81">
        <v>10.223535537719727</v>
      </c>
      <c r="CM81">
        <v>104.52067565917969</v>
      </c>
      <c r="CN81">
        <v>757.3553466796875</v>
      </c>
      <c r="CO81">
        <v>750.89410400390625</v>
      </c>
      <c r="CP81">
        <v>528.3359375</v>
      </c>
      <c r="CS81">
        <v>29.974132537841797</v>
      </c>
      <c r="CT81">
        <v>898.4486083984375</v>
      </c>
      <c r="CU81">
        <v>24.730623245239258</v>
      </c>
      <c r="CV81">
        <v>611.60369873046875</v>
      </c>
      <c r="CW81">
        <v>13</v>
      </c>
      <c r="CX81">
        <v>16.540000915527344</v>
      </c>
      <c r="CY81">
        <v>11.575732231140137</v>
      </c>
      <c r="CZ81">
        <v>15.538973808288574</v>
      </c>
      <c r="DA81">
        <v>4000</v>
      </c>
      <c r="DB81">
        <v>4866.8671875</v>
      </c>
      <c r="DC81">
        <v>3500</v>
      </c>
      <c r="DD81">
        <v>3.5</v>
      </c>
      <c r="DE81">
        <v>1</v>
      </c>
      <c r="DF81">
        <v>-17</v>
      </c>
      <c r="DG81">
        <v>-65</v>
      </c>
      <c r="DH81">
        <v>1084380</v>
      </c>
      <c r="DI81">
        <v>29278.259765625</v>
      </c>
      <c r="DJ81">
        <v>17</v>
      </c>
      <c r="DK81">
        <v>2.7000000476837158</v>
      </c>
      <c r="DL81">
        <v>0.36000001430511475</v>
      </c>
      <c r="DM81">
        <v>0.99900001287460327</v>
      </c>
      <c r="DN81">
        <v>0.44879001379013062</v>
      </c>
      <c r="DO81">
        <v>0.62178599834442139</v>
      </c>
      <c r="DP81">
        <v>1.2821325063705444</v>
      </c>
      <c r="DQ81">
        <v>1.2495030164718628</v>
      </c>
      <c r="DR81">
        <v>1.4532220363616943</v>
      </c>
      <c r="DS81">
        <v>0.18363639712333679</v>
      </c>
      <c r="DT81">
        <v>3.3722326159477234E-2</v>
      </c>
      <c r="DU81">
        <v>20.584239959716797</v>
      </c>
      <c r="DV81">
        <v>92.224113464355469</v>
      </c>
      <c r="DW81">
        <v>0.45397999882698059</v>
      </c>
      <c r="DX81">
        <v>2.4729400873184204E-2</v>
      </c>
      <c r="DY81">
        <v>0.47296270728111267</v>
      </c>
      <c r="DZ81">
        <v>0.64288818836212158</v>
      </c>
      <c r="EA81">
        <v>0</v>
      </c>
      <c r="EB81">
        <v>1.1357099749147892E-2</v>
      </c>
      <c r="EC81">
        <v>1</v>
      </c>
      <c r="ED81">
        <v>0.79100000858306885</v>
      </c>
      <c r="EE81">
        <v>17.813999176025391</v>
      </c>
      <c r="EF81">
        <v>2</v>
      </c>
      <c r="EG81">
        <v>1</v>
      </c>
      <c r="EH81">
        <v>0.55732999999999999</v>
      </c>
      <c r="EI81">
        <v>4.1951198577880859</v>
      </c>
      <c r="EJ81">
        <v>4.1707301139831543</v>
      </c>
      <c r="EP81">
        <v>2.2999999523162842</v>
      </c>
      <c r="EQ81">
        <v>92.5</v>
      </c>
      <c r="ER81">
        <v>0</v>
      </c>
      <c r="ES81">
        <v>5.1999998092651367</v>
      </c>
      <c r="ET81">
        <v>0.73962506008652462</v>
      </c>
      <c r="EU81">
        <v>0.2673250138759613</v>
      </c>
      <c r="EV81">
        <v>4.358889102935791</v>
      </c>
      <c r="EW81">
        <v>0.72360002994537354</v>
      </c>
      <c r="EX81">
        <v>271.79949951171875</v>
      </c>
      <c r="EZ81">
        <v>151.30000305175781</v>
      </c>
      <c r="FA81">
        <v>58</v>
      </c>
      <c r="FB81" t="s">
        <v>1</v>
      </c>
      <c r="FH81">
        <v>0</v>
      </c>
      <c r="FI81">
        <v>0</v>
      </c>
      <c r="FJ81">
        <v>0</v>
      </c>
      <c r="FK81" t="s">
        <v>0</v>
      </c>
      <c r="FL81">
        <v>0</v>
      </c>
      <c r="FM81">
        <v>0</v>
      </c>
      <c r="FN81">
        <v>0</v>
      </c>
      <c r="FO81">
        <v>0</v>
      </c>
      <c r="FP81">
        <v>0</v>
      </c>
      <c r="FQ81">
        <v>0</v>
      </c>
      <c r="FR81">
        <v>1</v>
      </c>
      <c r="FS81">
        <v>12.611537933349609</v>
      </c>
      <c r="FT81">
        <v>13.304684638977051</v>
      </c>
      <c r="FU81">
        <v>13.710149765014648</v>
      </c>
      <c r="FV81">
        <v>-1.2849811315536499</v>
      </c>
      <c r="FW81">
        <v>-0.59183400869369507</v>
      </c>
      <c r="FX81">
        <v>-0.18636888265609741</v>
      </c>
      <c r="FY81">
        <v>2.451005220413208</v>
      </c>
      <c r="FZ81">
        <v>7.982479966330617</v>
      </c>
      <c r="GC81">
        <v>0.46371617913246155</v>
      </c>
      <c r="GD81">
        <v>0.21503269672393799</v>
      </c>
      <c r="GE81">
        <v>0.48728257417678833</v>
      </c>
      <c r="GF81">
        <v>0.23744431138038635</v>
      </c>
      <c r="GG81">
        <v>6.6311521530151367</v>
      </c>
      <c r="GH81">
        <v>6.6225953102111816</v>
      </c>
      <c r="GI81">
        <v>6.2716231346130371</v>
      </c>
      <c r="GJ81">
        <v>8.2940492630004883</v>
      </c>
      <c r="GK81">
        <v>8.4902057647705078</v>
      </c>
      <c r="GL81">
        <v>8.1605186462402344</v>
      </c>
      <c r="GM81">
        <v>0</v>
      </c>
      <c r="GN81">
        <v>10.284600257873535</v>
      </c>
      <c r="GO81">
        <v>2.8332133293151855</v>
      </c>
      <c r="GP81">
        <v>0.99325180053710938</v>
      </c>
      <c r="GQ81">
        <v>-1.0216511487960815</v>
      </c>
      <c r="GR81">
        <v>-0.47515928745269775</v>
      </c>
      <c r="GS81">
        <v>3.7145214080810547</v>
      </c>
      <c r="GT81">
        <v>4.5242214202880859</v>
      </c>
      <c r="GU81">
        <v>0</v>
      </c>
      <c r="GV81">
        <v>1</v>
      </c>
      <c r="GW81">
        <v>1</v>
      </c>
      <c r="GX81">
        <v>1</v>
      </c>
      <c r="GY81">
        <v>1</v>
      </c>
      <c r="GZ81">
        <v>1</v>
      </c>
      <c r="HA81">
        <v>1</v>
      </c>
      <c r="HB81">
        <v>0</v>
      </c>
      <c r="HC81">
        <v>1</v>
      </c>
      <c r="HD81">
        <v>1</v>
      </c>
      <c r="HE81">
        <v>0</v>
      </c>
      <c r="HF81">
        <v>1</v>
      </c>
      <c r="HG81">
        <v>1</v>
      </c>
      <c r="HH81">
        <v>0</v>
      </c>
      <c r="HI81">
        <v>1</v>
      </c>
      <c r="HJ81">
        <v>1</v>
      </c>
      <c r="HK81">
        <v>0</v>
      </c>
      <c r="HL81">
        <v>1</v>
      </c>
      <c r="HM81">
        <v>-9.6479606628417969</v>
      </c>
      <c r="HN81">
        <v>1.673509955406189</v>
      </c>
      <c r="HO81">
        <v>5</v>
      </c>
      <c r="HP81">
        <v>5</v>
      </c>
      <c r="HQ81">
        <v>1</v>
      </c>
    </row>
    <row r="82" spans="1:225" x14ac:dyDescent="0.2">
      <c r="A82" t="s">
        <v>269</v>
      </c>
      <c r="B82" s="3">
        <v>9.6923455604064213</v>
      </c>
      <c r="C82" s="4"/>
      <c r="D82">
        <v>0</v>
      </c>
      <c r="E82">
        <v>0</v>
      </c>
      <c r="F82">
        <v>0</v>
      </c>
      <c r="G82">
        <v>0</v>
      </c>
      <c r="I82">
        <v>0.86820691823959351</v>
      </c>
      <c r="J82">
        <v>-5.3205629791825562</v>
      </c>
      <c r="K82">
        <v>0.11012700200080872</v>
      </c>
      <c r="L82">
        <v>0</v>
      </c>
      <c r="M82">
        <f t="shared" si="6"/>
        <v>0.43725600000000009</v>
      </c>
      <c r="N82">
        <v>0</v>
      </c>
      <c r="O82">
        <v>1</v>
      </c>
      <c r="P82">
        <v>0</v>
      </c>
      <c r="Q82">
        <v>0</v>
      </c>
      <c r="R82">
        <v>0</v>
      </c>
      <c r="T82">
        <v>0.56984000000000001</v>
      </c>
      <c r="U82" s="5">
        <v>1.0000000149011613E-3</v>
      </c>
      <c r="V82" s="5">
        <v>1.0000000149011613E-3</v>
      </c>
      <c r="W82" s="5">
        <v>0.98900001525878911</v>
      </c>
      <c r="X82" s="5">
        <v>8.999999761581421E-3</v>
      </c>
      <c r="Z82">
        <v>0</v>
      </c>
      <c r="AA82">
        <v>0.73336690664291382</v>
      </c>
      <c r="AB82">
        <v>0.5378270149230957</v>
      </c>
      <c r="AD82" s="3">
        <v>-2.1202635585518332</v>
      </c>
      <c r="AG82" s="3">
        <v>3.044522437723423</v>
      </c>
      <c r="AH82">
        <v>0</v>
      </c>
      <c r="AI82">
        <v>7753.8251953125</v>
      </c>
      <c r="AJ82">
        <v>0</v>
      </c>
      <c r="AK82">
        <v>0</v>
      </c>
      <c r="AL82">
        <v>1</v>
      </c>
      <c r="AM82">
        <v>0</v>
      </c>
      <c r="AN82">
        <v>0</v>
      </c>
      <c r="AT82">
        <f t="shared" si="7"/>
        <v>1</v>
      </c>
      <c r="AU82">
        <f t="shared" si="8"/>
        <v>0.43725600000000009</v>
      </c>
      <c r="AV82">
        <v>146</v>
      </c>
      <c r="AW82" t="s">
        <v>268</v>
      </c>
      <c r="AX82">
        <v>100000</v>
      </c>
      <c r="AY82">
        <v>200000</v>
      </c>
      <c r="AZ82">
        <v>200000</v>
      </c>
      <c r="BA82">
        <v>0.32310178875923157</v>
      </c>
      <c r="BB82">
        <v>0.64620357751846313</v>
      </c>
      <c r="BC82">
        <v>0.64620357751846313</v>
      </c>
      <c r="BE82">
        <v>16193.1818699958</v>
      </c>
      <c r="BJ82">
        <v>0.73458558320999146</v>
      </c>
      <c r="BK82">
        <v>0.53961598873138428</v>
      </c>
      <c r="BL82">
        <v>0.73336690664291382</v>
      </c>
      <c r="BM82">
        <v>0.5378270149230957</v>
      </c>
      <c r="BN82">
        <v>0.7270658016204834</v>
      </c>
      <c r="BO82">
        <v>0.52862465381622314</v>
      </c>
      <c r="BP82">
        <v>0.72749841213226318</v>
      </c>
      <c r="BQ82">
        <v>0.52925395965576172</v>
      </c>
      <c r="BT82">
        <v>0.26541441679000854</v>
      </c>
      <c r="BU82">
        <v>7.044481486082077E-2</v>
      </c>
      <c r="BV82">
        <v>0.26663309335708618</v>
      </c>
      <c r="BW82">
        <v>7.1093209087848663E-2</v>
      </c>
      <c r="BZ82">
        <v>5.2591671943664551</v>
      </c>
      <c r="CA82">
        <v>27.658840179443359</v>
      </c>
      <c r="CB82">
        <v>5.4205408096313477</v>
      </c>
      <c r="CC82">
        <v>29.38226318359375</v>
      </c>
      <c r="CD82">
        <v>5.8631162643432617</v>
      </c>
      <c r="CE82">
        <v>34.376132965087891</v>
      </c>
      <c r="CF82">
        <v>7.744267463684082</v>
      </c>
      <c r="CG82">
        <v>59.973678588867188</v>
      </c>
      <c r="CH82">
        <v>16.649755477905273</v>
      </c>
      <c r="CI82">
        <v>277.21435546875</v>
      </c>
      <c r="CJ82">
        <v>2.6640639305114746</v>
      </c>
      <c r="CK82">
        <v>7.0972366333007812</v>
      </c>
      <c r="CL82">
        <v>3.0424492359161377</v>
      </c>
      <c r="CM82">
        <v>9.2564973831176758</v>
      </c>
      <c r="CN82">
        <v>1733.0423583984375</v>
      </c>
      <c r="CO82">
        <v>1754.283203125</v>
      </c>
      <c r="CP82">
        <v>2797.2109375</v>
      </c>
      <c r="CS82">
        <v>8.604313850402832</v>
      </c>
      <c r="CT82">
        <v>74.034217834472656</v>
      </c>
      <c r="CU82">
        <v>8.5404767990112305</v>
      </c>
      <c r="CV82">
        <v>72.939743041992188</v>
      </c>
      <c r="CW82">
        <v>2.3599998950958252</v>
      </c>
      <c r="CX82">
        <v>7.0900001525878906</v>
      </c>
      <c r="CY82">
        <v>4.8776512145996094</v>
      </c>
      <c r="CZ82">
        <v>7.9845452308654785</v>
      </c>
      <c r="DA82">
        <v>7500</v>
      </c>
      <c r="DB82">
        <v>7753.8251953125</v>
      </c>
      <c r="DC82">
        <v>7000</v>
      </c>
      <c r="DD82">
        <v>7</v>
      </c>
      <c r="DE82">
        <v>1</v>
      </c>
      <c r="DF82">
        <v>21</v>
      </c>
      <c r="DG82">
        <v>57</v>
      </c>
      <c r="DH82">
        <v>309500</v>
      </c>
      <c r="DI82">
        <v>371.39999389648437</v>
      </c>
      <c r="DJ82">
        <v>21</v>
      </c>
      <c r="DK82">
        <v>0.11999999731779099</v>
      </c>
      <c r="DL82">
        <v>4.889999981969595E-3</v>
      </c>
      <c r="DM82">
        <v>3.8000002503395081E-2</v>
      </c>
      <c r="DN82">
        <v>0.4956200122833252</v>
      </c>
      <c r="DO82">
        <v>0.17732159793376923</v>
      </c>
      <c r="DP82">
        <v>0.28089505434036255</v>
      </c>
      <c r="DQ82">
        <v>0.28465968370437622</v>
      </c>
      <c r="DR82">
        <v>0.22287049889564514</v>
      </c>
      <c r="DS82">
        <v>0.15031863749027252</v>
      </c>
      <c r="DT82">
        <v>2.2595692425966263E-2</v>
      </c>
      <c r="DU82">
        <v>26.891971588134766</v>
      </c>
      <c r="DV82">
        <v>6.5770688056945801</v>
      </c>
      <c r="DW82">
        <v>0.11012700200080872</v>
      </c>
      <c r="DX82">
        <v>0.45939791202545166</v>
      </c>
      <c r="DY82">
        <v>0</v>
      </c>
      <c r="DZ82">
        <v>0</v>
      </c>
      <c r="EA82">
        <v>0</v>
      </c>
      <c r="EB82">
        <v>0.86820691823959351</v>
      </c>
      <c r="EH82">
        <v>0.56984000000000001</v>
      </c>
      <c r="EI82">
        <v>0</v>
      </c>
      <c r="EJ82">
        <v>1.243899941444397</v>
      </c>
      <c r="EP82">
        <v>0.10000000149011612</v>
      </c>
      <c r="EQ82">
        <v>0.10000000149011612</v>
      </c>
      <c r="ER82">
        <v>98.900001525878906</v>
      </c>
      <c r="ES82">
        <v>0.89999997615814209</v>
      </c>
      <c r="ET82">
        <v>0.43725600000000009</v>
      </c>
      <c r="EU82">
        <v>0</v>
      </c>
      <c r="EW82">
        <v>0.72589999437332153</v>
      </c>
      <c r="EX82">
        <v>255.6689453125</v>
      </c>
      <c r="FB82" t="s">
        <v>5</v>
      </c>
      <c r="FH82">
        <v>0</v>
      </c>
      <c r="FI82">
        <v>0</v>
      </c>
      <c r="FJ82">
        <v>0</v>
      </c>
      <c r="FK82" t="s">
        <v>4</v>
      </c>
      <c r="FL82">
        <v>0</v>
      </c>
      <c r="FM82">
        <v>1</v>
      </c>
      <c r="FN82">
        <v>0</v>
      </c>
      <c r="FO82">
        <v>0</v>
      </c>
      <c r="FP82">
        <v>0</v>
      </c>
      <c r="FQ82">
        <v>0</v>
      </c>
      <c r="FR82">
        <v>0</v>
      </c>
      <c r="FS82">
        <v>11.512925148010254</v>
      </c>
      <c r="FT82">
        <v>12.206072807312012</v>
      </c>
      <c r="FU82">
        <v>12.206072807312012</v>
      </c>
      <c r="FV82">
        <v>-1.1297879219055176</v>
      </c>
      <c r="FW82">
        <v>-0.43664067983627319</v>
      </c>
      <c r="FX82">
        <v>-0.43664067983627319</v>
      </c>
      <c r="FZ82">
        <v>9.6923455604064213</v>
      </c>
      <c r="GC82">
        <v>0.55076855421066284</v>
      </c>
      <c r="GD82">
        <v>0.30334600806236267</v>
      </c>
      <c r="GE82">
        <v>0.55006569623947144</v>
      </c>
      <c r="GF82">
        <v>0.30257228016853333</v>
      </c>
      <c r="GG82">
        <v>7.4582104682922363</v>
      </c>
      <c r="GH82">
        <v>7.4703855514526367</v>
      </c>
      <c r="GI82">
        <v>7.9367356300354004</v>
      </c>
      <c r="GJ82">
        <v>8.9226579666137695</v>
      </c>
      <c r="GK82">
        <v>8.9559412002563477</v>
      </c>
      <c r="GL82">
        <v>8.8536653518676758</v>
      </c>
      <c r="GM82">
        <v>0</v>
      </c>
      <c r="GN82">
        <v>5.9172797203063965</v>
      </c>
      <c r="GO82">
        <v>3.0445225238800049</v>
      </c>
      <c r="GP82">
        <v>-2.1202635765075684</v>
      </c>
      <c r="GQ82">
        <v>-5.3205628395080566</v>
      </c>
      <c r="GR82">
        <v>-1.729790210723877</v>
      </c>
      <c r="GS82">
        <v>3.8574965000152588</v>
      </c>
      <c r="GT82">
        <v>1.8835891485214233</v>
      </c>
      <c r="GU82">
        <v>0</v>
      </c>
      <c r="GV82">
        <v>1</v>
      </c>
      <c r="GW82">
        <v>1</v>
      </c>
      <c r="GX82">
        <v>1</v>
      </c>
      <c r="GY82">
        <v>0</v>
      </c>
      <c r="GZ82">
        <v>1</v>
      </c>
      <c r="HA82">
        <v>1</v>
      </c>
      <c r="HB82">
        <v>0</v>
      </c>
      <c r="HC82">
        <v>0</v>
      </c>
      <c r="HD82">
        <v>0</v>
      </c>
      <c r="HE82">
        <v>0</v>
      </c>
      <c r="HF82">
        <v>0</v>
      </c>
      <c r="HG82">
        <v>0</v>
      </c>
      <c r="HH82">
        <v>0</v>
      </c>
      <c r="HI82">
        <v>1</v>
      </c>
      <c r="HJ82">
        <v>1</v>
      </c>
      <c r="HK82">
        <v>0</v>
      </c>
      <c r="HL82">
        <v>0</v>
      </c>
      <c r="HM82">
        <v>4.3406271934509277</v>
      </c>
      <c r="HN82">
        <v>1.4191360473632813</v>
      </c>
      <c r="HO82">
        <v>5</v>
      </c>
      <c r="HP82">
        <v>5</v>
      </c>
      <c r="HQ82">
        <v>1</v>
      </c>
    </row>
    <row r="83" spans="1:225" x14ac:dyDescent="0.2">
      <c r="A83" t="s">
        <v>267</v>
      </c>
      <c r="B83" s="3">
        <v>9.9244129580164984</v>
      </c>
      <c r="C83" s="4"/>
      <c r="D83">
        <v>0</v>
      </c>
      <c r="E83">
        <v>1</v>
      </c>
      <c r="F83">
        <v>1</v>
      </c>
      <c r="G83">
        <v>2</v>
      </c>
      <c r="I83">
        <v>0</v>
      </c>
      <c r="J83">
        <v>-1.1711829738120232</v>
      </c>
      <c r="K83">
        <v>3.9581000804901123E-2</v>
      </c>
      <c r="L83">
        <v>0</v>
      </c>
      <c r="M83">
        <f t="shared" si="6"/>
        <v>0.39684999999999998</v>
      </c>
      <c r="N83">
        <v>1</v>
      </c>
      <c r="O83">
        <v>0</v>
      </c>
      <c r="P83">
        <v>0</v>
      </c>
      <c r="Q83">
        <v>0</v>
      </c>
      <c r="R83">
        <v>0</v>
      </c>
      <c r="T83">
        <v>0.59299999999999997</v>
      </c>
      <c r="U83" s="5">
        <v>0.37900001525878907</v>
      </c>
      <c r="V83" s="5">
        <v>0.18700000762939453</v>
      </c>
      <c r="W83" s="5">
        <v>0</v>
      </c>
      <c r="X83" s="5">
        <v>0.43400001525878906</v>
      </c>
      <c r="Z83">
        <v>0.8059999942779541</v>
      </c>
      <c r="AA83">
        <v>0.71000844240188599</v>
      </c>
      <c r="AB83">
        <v>0.50411200523376465</v>
      </c>
      <c r="AD83" s="3">
        <v>1.7227665807112049</v>
      </c>
      <c r="AG83" s="3">
        <v>3.713572066704308</v>
      </c>
      <c r="AH83">
        <v>0</v>
      </c>
      <c r="AI83">
        <v>5082.78076171875</v>
      </c>
      <c r="AJ83">
        <v>0</v>
      </c>
      <c r="AK83">
        <v>0</v>
      </c>
      <c r="AL83">
        <v>0</v>
      </c>
      <c r="AM83">
        <v>1</v>
      </c>
      <c r="AN83">
        <v>0</v>
      </c>
      <c r="AT83">
        <f t="shared" si="7"/>
        <v>0</v>
      </c>
      <c r="AU83">
        <f t="shared" si="8"/>
        <v>0.39684999999999998</v>
      </c>
      <c r="AV83">
        <v>145</v>
      </c>
      <c r="AW83" t="s">
        <v>266</v>
      </c>
      <c r="AZ83">
        <v>99895.5234375</v>
      </c>
      <c r="BC83">
        <v>0.37314826250076294</v>
      </c>
      <c r="BD83">
        <v>3</v>
      </c>
      <c r="BE83">
        <v>20422.9175382059</v>
      </c>
      <c r="BF83">
        <v>0.49975809454917908</v>
      </c>
      <c r="BG83">
        <v>0.64408469200134277</v>
      </c>
      <c r="BJ83">
        <v>0.62694323062896729</v>
      </c>
      <c r="BK83">
        <v>0.39305782318115234</v>
      </c>
      <c r="BL83">
        <v>0.71000844240188599</v>
      </c>
      <c r="BM83">
        <v>0.50411200523376465</v>
      </c>
      <c r="BT83">
        <v>0.37305676937103271</v>
      </c>
      <c r="BU83">
        <v>0.13917134702205658</v>
      </c>
      <c r="BV83">
        <v>0.28999155759811401</v>
      </c>
      <c r="BW83">
        <v>8.4095105528831482E-2</v>
      </c>
      <c r="BZ83">
        <v>19.513252258300781</v>
      </c>
      <c r="CA83">
        <v>380.76702880859375</v>
      </c>
      <c r="CB83">
        <v>8.5136861801147461</v>
      </c>
      <c r="CC83">
        <v>72.48284912109375</v>
      </c>
      <c r="CD83">
        <v>19.737037658691406</v>
      </c>
      <c r="CE83">
        <v>389.5506591796875</v>
      </c>
      <c r="CF83">
        <v>13.656192779541016</v>
      </c>
      <c r="CG83">
        <v>186.49160766601562</v>
      </c>
      <c r="CH83">
        <v>25.019798278808594</v>
      </c>
      <c r="CI83">
        <v>625.99029541015625</v>
      </c>
      <c r="CJ83">
        <v>14.412799835205078</v>
      </c>
      <c r="CK83">
        <v>207.72880554199219</v>
      </c>
      <c r="CL83">
        <v>7.504638671875</v>
      </c>
      <c r="CM83">
        <v>56.319602966308594</v>
      </c>
      <c r="CN83">
        <v>10517.6728515625</v>
      </c>
      <c r="CO83">
        <v>10484.6689453125</v>
      </c>
      <c r="CP83">
        <v>10802.1806640625</v>
      </c>
      <c r="CW83">
        <v>9.9099998474121094</v>
      </c>
      <c r="CX83">
        <v>14.140000343322754</v>
      </c>
      <c r="CY83">
        <v>5.1171717643737793</v>
      </c>
      <c r="CZ83">
        <v>12.262534141540527</v>
      </c>
      <c r="DA83">
        <v>800</v>
      </c>
      <c r="DB83">
        <v>5082.78076171875</v>
      </c>
      <c r="DC83">
        <v>300</v>
      </c>
      <c r="DD83">
        <v>0.30000001192092896</v>
      </c>
      <c r="DE83">
        <v>1</v>
      </c>
      <c r="DF83">
        <v>-42</v>
      </c>
      <c r="DG83">
        <v>174</v>
      </c>
      <c r="DH83">
        <v>267710</v>
      </c>
      <c r="DI83">
        <v>14991.759765625</v>
      </c>
      <c r="DJ83">
        <v>41</v>
      </c>
      <c r="DK83">
        <v>5.5999999046325684</v>
      </c>
      <c r="DL83">
        <v>0.31000000238418579</v>
      </c>
      <c r="DM83">
        <v>0.9819989800453186</v>
      </c>
      <c r="DN83">
        <v>0.48835998773574829</v>
      </c>
      <c r="DO83">
        <v>0.44049409031867981</v>
      </c>
      <c r="DP83">
        <v>0.3439544141292572</v>
      </c>
      <c r="DQ83">
        <v>0.43433308601379395</v>
      </c>
      <c r="DR83">
        <v>0.41251769661903381</v>
      </c>
      <c r="DS83">
        <v>0.27984991669654846</v>
      </c>
      <c r="DT83">
        <v>7.8315973281860352E-2</v>
      </c>
      <c r="DU83">
        <v>11.053462982177734</v>
      </c>
      <c r="DV83">
        <v>138.89967346191406</v>
      </c>
      <c r="DW83">
        <v>3.9581000804901123E-2</v>
      </c>
      <c r="DX83">
        <v>0.96092921495437622</v>
      </c>
      <c r="DY83">
        <v>0</v>
      </c>
      <c r="DZ83">
        <v>0</v>
      </c>
      <c r="EA83">
        <v>0.89227759838104248</v>
      </c>
      <c r="EB83">
        <v>0</v>
      </c>
      <c r="EH83">
        <v>0.59299999999999997</v>
      </c>
      <c r="EI83">
        <v>10</v>
      </c>
      <c r="EJ83">
        <v>7</v>
      </c>
      <c r="EP83">
        <v>37.900001525878906</v>
      </c>
      <c r="EQ83">
        <v>18.700000762939453</v>
      </c>
      <c r="ER83">
        <v>0</v>
      </c>
      <c r="ES83">
        <v>43.400001525878906</v>
      </c>
      <c r="ET83">
        <v>0.39684999999999998</v>
      </c>
      <c r="EU83">
        <v>0.8059999942779541</v>
      </c>
      <c r="EV83">
        <v>10.689999580383301</v>
      </c>
      <c r="EW83">
        <v>9.3000002205371857E-2</v>
      </c>
      <c r="EX83">
        <v>120.70428466796875</v>
      </c>
      <c r="FB83" t="s">
        <v>17</v>
      </c>
      <c r="FH83">
        <v>1</v>
      </c>
      <c r="FI83">
        <v>0</v>
      </c>
      <c r="FJ83">
        <v>1</v>
      </c>
      <c r="FK83" t="s">
        <v>10</v>
      </c>
      <c r="FL83">
        <v>0</v>
      </c>
      <c r="FM83">
        <v>0</v>
      </c>
      <c r="FN83">
        <v>0</v>
      </c>
      <c r="FO83">
        <v>0</v>
      </c>
      <c r="FP83">
        <v>1</v>
      </c>
      <c r="FQ83">
        <v>0</v>
      </c>
      <c r="FR83">
        <v>0</v>
      </c>
      <c r="FU83">
        <v>11.511879920959473</v>
      </c>
      <c r="FX83">
        <v>-0.98577946424484253</v>
      </c>
      <c r="FY83">
        <v>1.3862943649291992</v>
      </c>
      <c r="FZ83">
        <v>9.9244129580164984</v>
      </c>
      <c r="GC83">
        <v>0.48670294880867004</v>
      </c>
      <c r="GD83">
        <v>0.23687976598739624</v>
      </c>
      <c r="GE83">
        <v>0.5364983081817627</v>
      </c>
      <c r="GF83">
        <v>0.28783044219017029</v>
      </c>
      <c r="GG83">
        <v>9.2609071731567383</v>
      </c>
      <c r="GH83">
        <v>9.2577648162841797</v>
      </c>
      <c r="GI83">
        <v>9.2875957489013672</v>
      </c>
      <c r="GJ83">
        <v>6.6846117973327637</v>
      </c>
      <c r="GK83">
        <v>8.5336141586303711</v>
      </c>
      <c r="GL83">
        <v>5.7037825584411621</v>
      </c>
      <c r="GM83">
        <v>0</v>
      </c>
      <c r="GN83">
        <v>9.6152563095092773</v>
      </c>
      <c r="GO83">
        <v>3.7135720252990723</v>
      </c>
      <c r="GP83">
        <v>1.722766637802124</v>
      </c>
      <c r="GQ83">
        <v>-1.1711829900741577</v>
      </c>
      <c r="GR83">
        <v>-0.81985825300216675</v>
      </c>
      <c r="GS83">
        <v>3.4502465724945068</v>
      </c>
      <c r="GT83">
        <v>4.9337520599365234</v>
      </c>
      <c r="GU83">
        <v>0</v>
      </c>
      <c r="GV83">
        <v>0</v>
      </c>
      <c r="GW83">
        <v>0</v>
      </c>
      <c r="GX83">
        <v>1</v>
      </c>
      <c r="GY83">
        <v>1</v>
      </c>
      <c r="GZ83">
        <v>1</v>
      </c>
      <c r="HA83">
        <v>1</v>
      </c>
      <c r="HB83">
        <v>1</v>
      </c>
      <c r="HC83">
        <v>1</v>
      </c>
      <c r="HD83">
        <v>0</v>
      </c>
      <c r="HE83">
        <v>0</v>
      </c>
      <c r="HF83">
        <v>0</v>
      </c>
      <c r="HG83">
        <v>0</v>
      </c>
      <c r="HH83">
        <v>0</v>
      </c>
      <c r="HI83">
        <v>1</v>
      </c>
      <c r="HJ83">
        <v>1</v>
      </c>
      <c r="HK83">
        <v>1</v>
      </c>
      <c r="HL83">
        <v>1</v>
      </c>
      <c r="HM83">
        <v>0.4245850145816803</v>
      </c>
      <c r="HN83">
        <v>-4.7223820686340332</v>
      </c>
      <c r="HO83">
        <v>5</v>
      </c>
      <c r="HP83">
        <v>5</v>
      </c>
      <c r="HQ83">
        <v>1</v>
      </c>
    </row>
    <row r="84" spans="1:225" x14ac:dyDescent="0.2">
      <c r="A84" t="s">
        <v>265</v>
      </c>
      <c r="B84" s="3">
        <v>8.269202732220192</v>
      </c>
      <c r="C84" s="4"/>
      <c r="D84">
        <v>0</v>
      </c>
      <c r="E84">
        <v>0</v>
      </c>
      <c r="F84">
        <v>0</v>
      </c>
      <c r="G84">
        <v>0</v>
      </c>
      <c r="I84">
        <v>0</v>
      </c>
      <c r="J84">
        <v>-3.2188758472199428</v>
      </c>
      <c r="K84">
        <v>0.23517300188541412</v>
      </c>
      <c r="L84">
        <v>0</v>
      </c>
      <c r="M84">
        <f t="shared" si="6"/>
        <v>0.59260000000000002</v>
      </c>
      <c r="N84">
        <v>0</v>
      </c>
      <c r="O84">
        <v>1</v>
      </c>
      <c r="P84">
        <v>0</v>
      </c>
      <c r="Q84">
        <v>0</v>
      </c>
      <c r="R84">
        <v>0</v>
      </c>
      <c r="T84">
        <v>0.61450000000000005</v>
      </c>
      <c r="U84" s="5">
        <v>3.0000001192092896E-3</v>
      </c>
      <c r="V84" s="5">
        <v>1.7000000476837158E-2</v>
      </c>
      <c r="W84" s="5">
        <v>0.93</v>
      </c>
      <c r="X84" s="5">
        <v>0.05</v>
      </c>
      <c r="Z84">
        <v>9.9999997764825821E-3</v>
      </c>
      <c r="AA84">
        <v>0.7517855167388916</v>
      </c>
      <c r="AB84">
        <v>0.5651814341545105</v>
      </c>
      <c r="AD84" s="3">
        <v>1.0079579238805421</v>
      </c>
      <c r="AG84" s="3">
        <v>3.4339872044851463</v>
      </c>
      <c r="AH84">
        <v>0</v>
      </c>
      <c r="AI84">
        <v>10400</v>
      </c>
      <c r="AJ84">
        <v>0</v>
      </c>
      <c r="AK84">
        <v>0</v>
      </c>
      <c r="AL84">
        <v>1</v>
      </c>
      <c r="AM84">
        <v>0</v>
      </c>
      <c r="AN84">
        <v>0</v>
      </c>
      <c r="AT84">
        <f t="shared" si="7"/>
        <v>1</v>
      </c>
      <c r="AU84">
        <f t="shared" si="8"/>
        <v>0.59260000000000002</v>
      </c>
      <c r="AV84">
        <v>96</v>
      </c>
      <c r="AW84" t="s">
        <v>264</v>
      </c>
      <c r="AX84">
        <v>642037.25</v>
      </c>
      <c r="AY84">
        <v>401273.3125</v>
      </c>
      <c r="AZ84">
        <v>200000</v>
      </c>
      <c r="BA84">
        <v>7.2760343551635742</v>
      </c>
      <c r="BB84">
        <v>4.5475215911865234</v>
      </c>
      <c r="BC84">
        <v>2.2665457725524902</v>
      </c>
      <c r="BE84">
        <v>3901.8369428739202</v>
      </c>
      <c r="BF84">
        <v>0.29480737447738647</v>
      </c>
      <c r="BJ84">
        <v>0.75198030471801758</v>
      </c>
      <c r="BK84">
        <v>0.56547439098358154</v>
      </c>
      <c r="BL84">
        <v>0.7517855167388916</v>
      </c>
      <c r="BM84">
        <v>0.5651814341545105</v>
      </c>
      <c r="BN84">
        <v>0.7560197114944458</v>
      </c>
      <c r="BO84">
        <v>0.57156580686569214</v>
      </c>
      <c r="BP84">
        <v>0.75592261552810669</v>
      </c>
      <c r="BQ84">
        <v>0.57141900062561035</v>
      </c>
      <c r="BT84">
        <v>0.24801969528198242</v>
      </c>
      <c r="BU84">
        <v>6.1513770371675491E-2</v>
      </c>
      <c r="BV84">
        <v>0.2482144832611084</v>
      </c>
      <c r="BW84">
        <v>6.1610430479049683E-2</v>
      </c>
      <c r="BZ84">
        <v>2.9557411670684814</v>
      </c>
      <c r="CA84">
        <v>8.7364053726196289</v>
      </c>
      <c r="CB84">
        <v>2.9815363883972168</v>
      </c>
      <c r="CC84">
        <v>8.8895587921142578</v>
      </c>
      <c r="CD84">
        <v>3.6877539157867432</v>
      </c>
      <c r="CE84">
        <v>13.599529266357422</v>
      </c>
      <c r="CF84">
        <v>9.0866336822509766</v>
      </c>
      <c r="CG84">
        <v>82.566909790039063</v>
      </c>
      <c r="CH84">
        <v>16.510021209716797</v>
      </c>
      <c r="CI84">
        <v>272.580810546875</v>
      </c>
      <c r="CJ84">
        <v>2.5641510486602783</v>
      </c>
      <c r="CK84">
        <v>6.5748705863952637</v>
      </c>
      <c r="CL84">
        <v>2.6333458423614502</v>
      </c>
      <c r="CM84">
        <v>6.9345102310180664</v>
      </c>
      <c r="CN84">
        <v>575.767578125</v>
      </c>
      <c r="CO84">
        <v>493.78500366210937</v>
      </c>
      <c r="CP84">
        <v>493.78500366210937</v>
      </c>
      <c r="CS84">
        <v>4.3316135406494141</v>
      </c>
      <c r="CT84">
        <v>18.762876510620117</v>
      </c>
      <c r="CU84">
        <v>4.3459396362304687</v>
      </c>
      <c r="CV84">
        <v>18.887191772460937</v>
      </c>
      <c r="CW84">
        <v>2.3599998950958252</v>
      </c>
      <c r="CX84">
        <v>7.0900001525878906</v>
      </c>
      <c r="CY84">
        <v>4.7108745574951172</v>
      </c>
      <c r="CZ84">
        <v>7.2293663024902344</v>
      </c>
      <c r="DA84">
        <v>10500</v>
      </c>
      <c r="DB84">
        <v>10400</v>
      </c>
      <c r="DC84">
        <v>10000</v>
      </c>
      <c r="DD84">
        <v>10</v>
      </c>
      <c r="DE84">
        <v>1</v>
      </c>
      <c r="DF84">
        <v>31</v>
      </c>
      <c r="DG84">
        <v>36</v>
      </c>
      <c r="DH84">
        <v>88240</v>
      </c>
      <c r="DI84">
        <v>2417.776123046875</v>
      </c>
      <c r="DJ84">
        <v>31</v>
      </c>
      <c r="DK84">
        <v>2.7400000095367432</v>
      </c>
      <c r="DL84">
        <v>3.9999999105930328E-2</v>
      </c>
      <c r="DM84">
        <v>0.19199898838996887</v>
      </c>
      <c r="DN84">
        <v>0.651419997215271</v>
      </c>
      <c r="DO84">
        <v>0.30446219444274902</v>
      </c>
      <c r="DP84">
        <v>0.73709040880203247</v>
      </c>
      <c r="DQ84">
        <v>0.73943126201629639</v>
      </c>
      <c r="DR84">
        <v>0.22597180306911469</v>
      </c>
      <c r="DS84">
        <v>0.15968385338783264</v>
      </c>
      <c r="DT84">
        <v>2.5498932227492332E-2</v>
      </c>
      <c r="DU84">
        <v>18.66828727722168</v>
      </c>
      <c r="DV84">
        <v>11.25072193145752</v>
      </c>
      <c r="DW84">
        <v>0.23517300188541412</v>
      </c>
      <c r="DX84">
        <v>0.13181330263614655</v>
      </c>
      <c r="DY84">
        <v>0</v>
      </c>
      <c r="DZ84">
        <v>0</v>
      </c>
      <c r="EA84">
        <v>7.6299600303173065E-2</v>
      </c>
      <c r="EB84">
        <v>0</v>
      </c>
      <c r="EC84">
        <v>3</v>
      </c>
      <c r="ED84">
        <v>2.3550000190734863</v>
      </c>
      <c r="EE84">
        <v>44.613998413085938</v>
      </c>
      <c r="EF84">
        <v>33</v>
      </c>
      <c r="EG84">
        <v>9</v>
      </c>
      <c r="EH84">
        <v>0.61450000000000005</v>
      </c>
      <c r="EI84">
        <v>0.51219499111175537</v>
      </c>
      <c r="EJ84">
        <v>2.0487799644470215</v>
      </c>
      <c r="EP84">
        <v>0.30000001192092896</v>
      </c>
      <c r="EQ84">
        <v>1.7000000476837158</v>
      </c>
      <c r="ER84">
        <v>93</v>
      </c>
      <c r="ES84">
        <v>5</v>
      </c>
      <c r="ET84">
        <v>0.59260000000000002</v>
      </c>
      <c r="EU84">
        <v>9.9999997764825821E-3</v>
      </c>
      <c r="EV84">
        <v>3.8166670799255371</v>
      </c>
      <c r="EW84">
        <v>0.33000001311302185</v>
      </c>
      <c r="EX84">
        <v>202.91227722167969</v>
      </c>
      <c r="EY84">
        <v>53</v>
      </c>
      <c r="EZ84">
        <v>158</v>
      </c>
      <c r="FB84" t="s">
        <v>5</v>
      </c>
      <c r="FH84">
        <v>0</v>
      </c>
      <c r="FI84">
        <v>0</v>
      </c>
      <c r="FJ84">
        <v>0</v>
      </c>
      <c r="FK84" t="s">
        <v>4</v>
      </c>
      <c r="FL84">
        <v>0</v>
      </c>
      <c r="FM84">
        <v>1</v>
      </c>
      <c r="FN84">
        <v>0</v>
      </c>
      <c r="FO84">
        <v>0</v>
      </c>
      <c r="FP84">
        <v>0</v>
      </c>
      <c r="FQ84">
        <v>0</v>
      </c>
      <c r="FR84">
        <v>0</v>
      </c>
      <c r="FS84">
        <v>13.372401237487793</v>
      </c>
      <c r="FT84">
        <v>12.902398109436035</v>
      </c>
      <c r="FU84">
        <v>12.206072807312012</v>
      </c>
      <c r="FV84">
        <v>1.9845860004425049</v>
      </c>
      <c r="FW84">
        <v>1.5145823955535889</v>
      </c>
      <c r="FX84">
        <v>0.81825697422027588</v>
      </c>
      <c r="FZ84">
        <v>8.269202732220192</v>
      </c>
      <c r="GC84">
        <v>0.56074672937393188</v>
      </c>
      <c r="GD84">
        <v>0.31443688273429871</v>
      </c>
      <c r="GE84">
        <v>0.56063556671142578</v>
      </c>
      <c r="GF84">
        <v>0.31431224942207336</v>
      </c>
      <c r="GG84">
        <v>6.3574395179748535</v>
      </c>
      <c r="GH84">
        <v>6.2041234970092773</v>
      </c>
      <c r="GI84">
        <v>6.2041234970092773</v>
      </c>
      <c r="GJ84">
        <v>9.2591304779052734</v>
      </c>
      <c r="GK84">
        <v>9.2495613098144531</v>
      </c>
      <c r="GL84">
        <v>9.2103404998779297</v>
      </c>
      <c r="GM84">
        <v>0</v>
      </c>
      <c r="GN84">
        <v>7.7906036376953125</v>
      </c>
      <c r="GO84">
        <v>3.4339871406555176</v>
      </c>
      <c r="GP84">
        <v>1.007957935333252</v>
      </c>
      <c r="GQ84">
        <v>-3.2188758850097656</v>
      </c>
      <c r="GR84">
        <v>-1.1892083883285522</v>
      </c>
      <c r="GS84">
        <v>3.6667101383209229</v>
      </c>
      <c r="GT84">
        <v>2.4204323291778564</v>
      </c>
      <c r="GU84">
        <v>0</v>
      </c>
      <c r="GV84">
        <v>1</v>
      </c>
      <c r="GW84">
        <v>1</v>
      </c>
      <c r="GX84">
        <v>1</v>
      </c>
      <c r="GY84">
        <v>0</v>
      </c>
      <c r="GZ84">
        <v>1</v>
      </c>
      <c r="HA84">
        <v>1</v>
      </c>
      <c r="HB84">
        <v>1</v>
      </c>
      <c r="HC84">
        <v>0</v>
      </c>
      <c r="HD84">
        <v>1</v>
      </c>
      <c r="HE84">
        <v>1</v>
      </c>
      <c r="HF84">
        <v>1</v>
      </c>
      <c r="HG84">
        <v>0</v>
      </c>
      <c r="HH84">
        <v>0</v>
      </c>
      <c r="HI84">
        <v>1</v>
      </c>
      <c r="HJ84">
        <v>1</v>
      </c>
      <c r="HK84">
        <v>1</v>
      </c>
      <c r="HL84">
        <v>0</v>
      </c>
      <c r="HM84">
        <v>2.1065769195556641</v>
      </c>
      <c r="HN84">
        <v>0.90658831596374512</v>
      </c>
      <c r="HO84">
        <v>5</v>
      </c>
      <c r="HP84">
        <v>5</v>
      </c>
      <c r="HQ84">
        <v>1</v>
      </c>
    </row>
    <row r="85" spans="1:225" x14ac:dyDescent="0.2">
      <c r="A85" t="s">
        <v>263</v>
      </c>
      <c r="B85" s="3">
        <v>9.6615605710822319</v>
      </c>
      <c r="C85" s="4"/>
      <c r="D85">
        <v>1</v>
      </c>
      <c r="E85">
        <v>1</v>
      </c>
      <c r="F85">
        <v>1</v>
      </c>
      <c r="G85">
        <v>3</v>
      </c>
      <c r="I85">
        <v>0</v>
      </c>
      <c r="J85">
        <v>-0.26136478890516929</v>
      </c>
      <c r="K85">
        <v>5.2998099476099014E-2</v>
      </c>
      <c r="L85">
        <v>0</v>
      </c>
      <c r="M85">
        <f t="shared" si="6"/>
        <v>1.9979999999997222E-3</v>
      </c>
      <c r="N85">
        <v>0</v>
      </c>
      <c r="O85">
        <v>0</v>
      </c>
      <c r="P85">
        <v>0</v>
      </c>
      <c r="Q85">
        <v>1</v>
      </c>
      <c r="R85">
        <v>0</v>
      </c>
      <c r="T85">
        <v>0.66732999999999998</v>
      </c>
      <c r="U85" s="5">
        <v>0.12199999809265137</v>
      </c>
      <c r="V85" s="5">
        <v>3.9000000953674313E-2</v>
      </c>
      <c r="W85" s="5">
        <v>0</v>
      </c>
      <c r="X85" s="5">
        <v>0.83900001525878909</v>
      </c>
      <c r="Z85">
        <v>0</v>
      </c>
      <c r="AA85">
        <v>0.69162583351135254</v>
      </c>
      <c r="AB85">
        <v>0.47834628820419312</v>
      </c>
      <c r="AD85" s="3">
        <v>2.8564701842969358</v>
      </c>
      <c r="AG85" s="3">
        <v>3.6109179126442243</v>
      </c>
      <c r="AH85">
        <v>0</v>
      </c>
      <c r="AI85">
        <v>4500</v>
      </c>
      <c r="AJ85">
        <v>0</v>
      </c>
      <c r="AK85">
        <v>0</v>
      </c>
      <c r="AL85">
        <v>1</v>
      </c>
      <c r="AM85">
        <v>0</v>
      </c>
      <c r="AN85">
        <v>0</v>
      </c>
      <c r="AT85">
        <f t="shared" si="7"/>
        <v>0</v>
      </c>
      <c r="AU85">
        <f t="shared" si="8"/>
        <v>1.9979999999997222E-3</v>
      </c>
      <c r="AV85">
        <v>104</v>
      </c>
      <c r="AW85" t="s">
        <v>262</v>
      </c>
      <c r="AX85">
        <v>90106.78125</v>
      </c>
      <c r="AY85">
        <v>1126334.75</v>
      </c>
      <c r="AZ85">
        <v>1802135.625</v>
      </c>
      <c r="BA85">
        <v>0.91265857219696045</v>
      </c>
      <c r="BB85">
        <v>11.408231735229492</v>
      </c>
      <c r="BC85">
        <v>18.253171920776367</v>
      </c>
      <c r="BD85">
        <v>8.6999998092651367</v>
      </c>
      <c r="BE85">
        <v>15702.2700661084</v>
      </c>
      <c r="BF85">
        <v>0.31706473231315613</v>
      </c>
      <c r="BG85">
        <v>6.788799911737442E-2</v>
      </c>
      <c r="BJ85">
        <v>0.69162583351135254</v>
      </c>
      <c r="BK85">
        <v>0.47834628820419312</v>
      </c>
      <c r="BL85">
        <v>0.69162583351135254</v>
      </c>
      <c r="BM85">
        <v>0.47834628820419312</v>
      </c>
      <c r="BN85">
        <v>0.70130825042724609</v>
      </c>
      <c r="BO85">
        <v>0.49183326959609985</v>
      </c>
      <c r="BP85">
        <v>0.70130819082260132</v>
      </c>
      <c r="BQ85">
        <v>0.49183318018913269</v>
      </c>
      <c r="BT85">
        <v>0.30837416648864746</v>
      </c>
      <c r="BU85">
        <v>9.5094628632068634E-2</v>
      </c>
      <c r="BV85">
        <v>0.30837416648864746</v>
      </c>
      <c r="BW85">
        <v>9.5094628632068634E-2</v>
      </c>
      <c r="BZ85">
        <v>10.947931289672852</v>
      </c>
      <c r="CA85">
        <v>119.85720062255859</v>
      </c>
      <c r="CB85">
        <v>10.947931289672852</v>
      </c>
      <c r="CC85">
        <v>119.85720062255859</v>
      </c>
      <c r="CD85">
        <v>10.450721740722656</v>
      </c>
      <c r="CE85">
        <v>109.21758270263672</v>
      </c>
      <c r="CF85">
        <v>1.1569732427597046</v>
      </c>
      <c r="CG85">
        <v>1.3385870456695557</v>
      </c>
      <c r="CH85">
        <v>12.19212818145752</v>
      </c>
      <c r="CI85">
        <v>148.64799499511719</v>
      </c>
      <c r="CJ85">
        <v>9.247920036315918</v>
      </c>
      <c r="CK85">
        <v>85.524024963378906</v>
      </c>
      <c r="CL85">
        <v>9.247920036315918</v>
      </c>
      <c r="CM85">
        <v>85.524024963378906</v>
      </c>
      <c r="CN85">
        <v>1346.6351318359375</v>
      </c>
      <c r="CO85">
        <v>1175.698974609375</v>
      </c>
      <c r="CP85">
        <v>955.472412109375</v>
      </c>
      <c r="CS85">
        <v>12.405335426330566</v>
      </c>
      <c r="CT85">
        <v>153.89234924316406</v>
      </c>
      <c r="CU85">
        <v>12.405340194702148</v>
      </c>
      <c r="CV85">
        <v>153.89247131347656</v>
      </c>
      <c r="CW85">
        <v>9.8199996948242187</v>
      </c>
      <c r="CX85">
        <v>14.75</v>
      </c>
      <c r="CY85">
        <v>10.521578788757324</v>
      </c>
      <c r="CZ85">
        <v>14.852533340454102</v>
      </c>
      <c r="DA85">
        <v>4500</v>
      </c>
      <c r="DB85">
        <v>4500</v>
      </c>
      <c r="DC85">
        <v>4000</v>
      </c>
      <c r="DD85">
        <v>4</v>
      </c>
      <c r="DE85">
        <v>1</v>
      </c>
      <c r="DF85">
        <v>37</v>
      </c>
      <c r="DG85">
        <v>127.5</v>
      </c>
      <c r="DH85">
        <v>98730</v>
      </c>
      <c r="DI85">
        <v>17179.01953125</v>
      </c>
      <c r="DJ85">
        <v>37</v>
      </c>
      <c r="DK85">
        <v>17.399999618530273</v>
      </c>
      <c r="DL85">
        <v>0.76999998092651367</v>
      </c>
      <c r="DM85">
        <v>0.77100002765655518</v>
      </c>
      <c r="DN85">
        <v>0.15151000022888184</v>
      </c>
      <c r="DO85">
        <v>0.76575827598571777</v>
      </c>
      <c r="DP85">
        <v>0.23619024455547333</v>
      </c>
      <c r="DQ85">
        <v>0.24601531028747559</v>
      </c>
      <c r="DR85">
        <v>0.17371930181980133</v>
      </c>
      <c r="DS85">
        <v>0.18119753897190094</v>
      </c>
      <c r="DT85">
        <v>3.2832548022270203E-2</v>
      </c>
      <c r="DU85">
        <v>11.322813034057617</v>
      </c>
      <c r="DV85">
        <v>111.01096343994141</v>
      </c>
      <c r="DW85">
        <v>5.2998099476099014E-2</v>
      </c>
      <c r="DX85">
        <v>0.89232921600341797</v>
      </c>
      <c r="DY85">
        <v>0</v>
      </c>
      <c r="DZ85">
        <v>0.45415601134300232</v>
      </c>
      <c r="EA85">
        <v>0.54584401845932007</v>
      </c>
      <c r="EB85">
        <v>0</v>
      </c>
      <c r="EC85">
        <v>2</v>
      </c>
      <c r="ED85">
        <v>2.3550000190734863</v>
      </c>
      <c r="EE85">
        <v>44.613998413085938</v>
      </c>
      <c r="EF85">
        <v>6</v>
      </c>
      <c r="EG85">
        <v>7</v>
      </c>
      <c r="EH85">
        <v>0.66732999999999998</v>
      </c>
      <c r="EI85">
        <v>3.4500000476837158</v>
      </c>
      <c r="EJ85">
        <v>3.5250000953674316</v>
      </c>
      <c r="EP85">
        <v>12.199999809265137</v>
      </c>
      <c r="EQ85">
        <v>3.9000000953674316</v>
      </c>
      <c r="ER85">
        <v>0</v>
      </c>
      <c r="ES85">
        <v>83.900001525878906</v>
      </c>
      <c r="ET85">
        <v>1.9979999999997222E-3</v>
      </c>
      <c r="EU85">
        <v>0</v>
      </c>
      <c r="EV85">
        <v>6.9811110496520996</v>
      </c>
      <c r="EW85">
        <v>1</v>
      </c>
      <c r="EX85">
        <v>125.72543334960937</v>
      </c>
      <c r="FB85" t="s">
        <v>5</v>
      </c>
      <c r="FH85">
        <v>1</v>
      </c>
      <c r="FI85">
        <v>0</v>
      </c>
      <c r="FJ85">
        <v>0</v>
      </c>
      <c r="FK85" t="s">
        <v>10</v>
      </c>
      <c r="FL85">
        <v>0</v>
      </c>
      <c r="FM85">
        <v>0</v>
      </c>
      <c r="FN85">
        <v>0</v>
      </c>
      <c r="FO85">
        <v>0</v>
      </c>
      <c r="FP85">
        <v>1</v>
      </c>
      <c r="FQ85">
        <v>0</v>
      </c>
      <c r="FR85">
        <v>0</v>
      </c>
      <c r="FS85">
        <v>11.408750534057617</v>
      </c>
      <c r="FT85">
        <v>13.934479713439941</v>
      </c>
      <c r="FU85">
        <v>14.404482841491699</v>
      </c>
      <c r="FV85">
        <v>-9.1393433511257172E-2</v>
      </c>
      <c r="FW85">
        <v>2.4343352317810059</v>
      </c>
      <c r="FX85">
        <v>2.9043388366699219</v>
      </c>
      <c r="FY85">
        <v>2.2721259593963623</v>
      </c>
      <c r="FZ85">
        <v>9.6615605710822319</v>
      </c>
      <c r="GC85">
        <v>0.52569007873535156</v>
      </c>
      <c r="GD85">
        <v>0.27635005116462708</v>
      </c>
      <c r="GE85">
        <v>0.52569007873535156</v>
      </c>
      <c r="GF85">
        <v>0.27635005116462708</v>
      </c>
      <c r="GG85">
        <v>7.2061066627502441</v>
      </c>
      <c r="GH85">
        <v>7.0704684257507324</v>
      </c>
      <c r="GI85">
        <v>6.8632521629333496</v>
      </c>
      <c r="GJ85">
        <v>8.4118328094482422</v>
      </c>
      <c r="GK85">
        <v>8.4118328094482422</v>
      </c>
      <c r="GL85">
        <v>8.2940492630004883</v>
      </c>
      <c r="GM85">
        <v>0</v>
      </c>
      <c r="GN85">
        <v>9.7514438629150391</v>
      </c>
      <c r="GO85">
        <v>3.6109178066253662</v>
      </c>
      <c r="GP85">
        <v>2.8564701080322266</v>
      </c>
      <c r="GQ85">
        <v>-0.26136478781700134</v>
      </c>
      <c r="GR85">
        <v>-0.26688873767852783</v>
      </c>
      <c r="GS85">
        <v>3.4587588310241699</v>
      </c>
      <c r="GT85">
        <v>4.7096290588378906</v>
      </c>
      <c r="GU85">
        <v>0</v>
      </c>
      <c r="GV85">
        <v>1</v>
      </c>
      <c r="GW85">
        <v>1</v>
      </c>
      <c r="GX85">
        <v>1</v>
      </c>
      <c r="GY85">
        <v>1</v>
      </c>
      <c r="GZ85">
        <v>1</v>
      </c>
      <c r="HA85">
        <v>1</v>
      </c>
      <c r="HB85">
        <v>1</v>
      </c>
      <c r="HC85">
        <v>1</v>
      </c>
      <c r="HD85">
        <v>1</v>
      </c>
      <c r="HE85">
        <v>0</v>
      </c>
      <c r="HF85">
        <v>0</v>
      </c>
      <c r="HG85">
        <v>0</v>
      </c>
      <c r="HH85">
        <v>0</v>
      </c>
      <c r="HI85">
        <v>1</v>
      </c>
      <c r="HJ85">
        <v>1</v>
      </c>
      <c r="HK85">
        <v>1</v>
      </c>
      <c r="HL85">
        <v>1</v>
      </c>
      <c r="HM85">
        <v>5.9206352233886719</v>
      </c>
      <c r="HN85">
        <v>-6.8388500213623047</v>
      </c>
      <c r="HO85">
        <v>5</v>
      </c>
      <c r="HP85">
        <v>5</v>
      </c>
      <c r="HQ85">
        <v>1</v>
      </c>
    </row>
    <row r="86" spans="1:225" x14ac:dyDescent="0.2">
      <c r="A86" t="s">
        <v>261</v>
      </c>
      <c r="B86" s="3">
        <v>8.3697233374670308</v>
      </c>
      <c r="C86" s="4"/>
      <c r="D86">
        <v>0</v>
      </c>
      <c r="E86">
        <v>0</v>
      </c>
      <c r="F86">
        <v>1</v>
      </c>
      <c r="G86">
        <v>1</v>
      </c>
      <c r="I86">
        <v>0.19597400724887848</v>
      </c>
      <c r="J86">
        <v>-0.65392650408644604</v>
      </c>
      <c r="K86">
        <v>0.18535400927066803</v>
      </c>
      <c r="L86">
        <v>1</v>
      </c>
      <c r="M86">
        <f t="shared" si="6"/>
        <v>0.65500000000000003</v>
      </c>
      <c r="N86">
        <v>0</v>
      </c>
      <c r="O86">
        <v>1</v>
      </c>
      <c r="P86">
        <v>0</v>
      </c>
      <c r="Q86">
        <v>0</v>
      </c>
      <c r="R86">
        <v>0</v>
      </c>
      <c r="T86">
        <v>0.70889000000000002</v>
      </c>
      <c r="U86" s="5">
        <v>1.899999976158142E-2</v>
      </c>
      <c r="V86" s="5">
        <v>0.96400001525878909</v>
      </c>
      <c r="W86" s="5">
        <v>0</v>
      </c>
      <c r="X86" s="5">
        <v>1.7000000476837158E-2</v>
      </c>
      <c r="Z86">
        <v>0.319761723279953</v>
      </c>
      <c r="AA86">
        <v>0.65408444404602051</v>
      </c>
      <c r="AB86">
        <v>0.42782646417617798</v>
      </c>
      <c r="AD86" s="3">
        <v>1.7647308229681988</v>
      </c>
      <c r="AG86" s="3">
        <v>0.69314718055994529</v>
      </c>
      <c r="AH86">
        <v>0.51255172491073608</v>
      </c>
      <c r="AI86">
        <v>4926.72216796875</v>
      </c>
      <c r="AJ86">
        <v>0</v>
      </c>
      <c r="AK86">
        <v>0</v>
      </c>
      <c r="AL86">
        <v>0</v>
      </c>
      <c r="AM86">
        <v>0</v>
      </c>
      <c r="AN86">
        <v>1</v>
      </c>
      <c r="AT86">
        <f t="shared" si="7"/>
        <v>1</v>
      </c>
      <c r="AU86">
        <f t="shared" si="8"/>
        <v>0.65500000000000003</v>
      </c>
      <c r="AV86">
        <v>56</v>
      </c>
      <c r="AW86" t="s">
        <v>260</v>
      </c>
      <c r="AX86">
        <v>200000</v>
      </c>
      <c r="AY86">
        <v>400000</v>
      </c>
      <c r="AZ86">
        <v>600000</v>
      </c>
      <c r="BA86">
        <v>0.72243893146514893</v>
      </c>
      <c r="BB86">
        <v>1.4448778629302979</v>
      </c>
      <c r="BC86">
        <v>2.1673169136047363</v>
      </c>
      <c r="BD86">
        <v>10.600000381469727</v>
      </c>
      <c r="BE86">
        <v>4314.4422530417496</v>
      </c>
      <c r="BG86">
        <v>2.1686204709112644E-3</v>
      </c>
      <c r="BJ86">
        <v>0.60609674453735352</v>
      </c>
      <c r="BK86">
        <v>0.36735326051712036</v>
      </c>
      <c r="BL86">
        <v>0.65408444404602051</v>
      </c>
      <c r="BM86">
        <v>0.42782646417617798</v>
      </c>
      <c r="BN86">
        <v>0.59835433959960938</v>
      </c>
      <c r="BO86">
        <v>0.35802790522575378</v>
      </c>
      <c r="BP86">
        <v>0.64285749197006226</v>
      </c>
      <c r="BQ86">
        <v>0.41326576471328735</v>
      </c>
      <c r="BT86">
        <v>0.39390325546264648</v>
      </c>
      <c r="BU86">
        <v>0.15515977144241333</v>
      </c>
      <c r="BV86">
        <v>0.34591555595397949</v>
      </c>
      <c r="BW86">
        <v>0.11965756863355637</v>
      </c>
      <c r="BZ86">
        <v>22.27375602722168</v>
      </c>
      <c r="CA86">
        <v>496.12020874023437</v>
      </c>
      <c r="CB86">
        <v>15.919189453125</v>
      </c>
      <c r="CC86">
        <v>253.42059326171875</v>
      </c>
      <c r="CD86">
        <v>22.362798690795898</v>
      </c>
      <c r="CE86">
        <v>500.09475708007812</v>
      </c>
      <c r="CF86">
        <v>14.81269359588623</v>
      </c>
      <c r="CG86">
        <v>219.4158935546875</v>
      </c>
      <c r="CH86">
        <v>3.1349313259124756</v>
      </c>
      <c r="CI86">
        <v>9.827794075012207</v>
      </c>
      <c r="CJ86">
        <v>12.995718955993652</v>
      </c>
      <c r="CK86">
        <v>168.88871765136719</v>
      </c>
      <c r="CL86">
        <v>9.9336261749267578</v>
      </c>
      <c r="CM86">
        <v>98.676925659179688</v>
      </c>
      <c r="CN86">
        <v>1669.3857421875</v>
      </c>
      <c r="CO86">
        <v>1514.7066650390625</v>
      </c>
      <c r="CP86">
        <v>1643.5589599609375</v>
      </c>
      <c r="CS86">
        <v>27.598148345947266</v>
      </c>
      <c r="CT86">
        <v>761.65777587890625</v>
      </c>
      <c r="CU86">
        <v>21.030858993530273</v>
      </c>
      <c r="CV86">
        <v>442.29702758789062</v>
      </c>
      <c r="CW86">
        <v>13</v>
      </c>
      <c r="CX86">
        <v>16.540000915527344</v>
      </c>
      <c r="CY86">
        <v>10.406093597412109</v>
      </c>
      <c r="CZ86">
        <v>14.550141334533691</v>
      </c>
      <c r="DA86">
        <v>4000</v>
      </c>
      <c r="DB86">
        <v>4926.72216796875</v>
      </c>
      <c r="DC86">
        <v>3500</v>
      </c>
      <c r="DD86">
        <v>3.5</v>
      </c>
      <c r="DE86">
        <v>1</v>
      </c>
      <c r="DF86">
        <v>-2</v>
      </c>
      <c r="DG86">
        <v>-77.5</v>
      </c>
      <c r="DH86">
        <v>276840</v>
      </c>
      <c r="DI86">
        <v>16167.4560546875</v>
      </c>
      <c r="DJ86">
        <v>2</v>
      </c>
      <c r="DK86">
        <v>5.8400001525878906</v>
      </c>
      <c r="DL86">
        <v>0.51999998092651367</v>
      </c>
      <c r="DM86">
        <v>0.9819989800453186</v>
      </c>
      <c r="DN86">
        <v>0.34266999363899231</v>
      </c>
      <c r="DO86">
        <v>0.57839518785476685</v>
      </c>
      <c r="DP86">
        <v>0.74211674928665161</v>
      </c>
      <c r="DQ86">
        <v>0.93979489803314209</v>
      </c>
      <c r="DR86">
        <v>1.0381629467010498</v>
      </c>
      <c r="DS86">
        <v>0.35542932152748108</v>
      </c>
      <c r="DT86">
        <v>0.12633000314235687</v>
      </c>
      <c r="DU86">
        <v>22.407665252685547</v>
      </c>
      <c r="DV86">
        <v>155.37217712402344</v>
      </c>
      <c r="DW86">
        <v>0.18535400927066803</v>
      </c>
      <c r="DX86">
        <v>0.35292699933052063</v>
      </c>
      <c r="DY86">
        <v>0.51255172491073608</v>
      </c>
      <c r="DZ86">
        <v>0.51255172491073608</v>
      </c>
      <c r="EA86">
        <v>0</v>
      </c>
      <c r="EB86">
        <v>0.19597400724887848</v>
      </c>
      <c r="EC86">
        <v>1</v>
      </c>
      <c r="ED86">
        <v>0.79100000858306885</v>
      </c>
      <c r="EE86">
        <v>17.813999176025391</v>
      </c>
      <c r="EF86">
        <v>2</v>
      </c>
      <c r="EG86">
        <v>1</v>
      </c>
      <c r="EH86">
        <v>0.70889000000000002</v>
      </c>
      <c r="EI86">
        <v>5.3902401924133301</v>
      </c>
      <c r="EJ86">
        <v>4.6829299926757812</v>
      </c>
      <c r="EP86">
        <v>1.8999999761581421</v>
      </c>
      <c r="EQ86">
        <v>96.400001525878906</v>
      </c>
      <c r="ER86">
        <v>0</v>
      </c>
      <c r="ES86">
        <v>1.7000000476837158</v>
      </c>
      <c r="ET86">
        <v>0.65500000000000003</v>
      </c>
      <c r="EU86">
        <v>0.319761723279953</v>
      </c>
      <c r="EV86">
        <v>4.7477779388427734</v>
      </c>
      <c r="EW86">
        <v>0.61052548885345459</v>
      </c>
      <c r="EX86">
        <v>273.2451171875</v>
      </c>
      <c r="FB86" t="s">
        <v>1</v>
      </c>
      <c r="FH86">
        <v>0</v>
      </c>
      <c r="FI86">
        <v>1</v>
      </c>
      <c r="FJ86">
        <v>0</v>
      </c>
      <c r="FK86" t="s">
        <v>0</v>
      </c>
      <c r="FL86">
        <v>0</v>
      </c>
      <c r="FM86">
        <v>0</v>
      </c>
      <c r="FN86">
        <v>0</v>
      </c>
      <c r="FO86">
        <v>0</v>
      </c>
      <c r="FP86">
        <v>0</v>
      </c>
      <c r="FQ86">
        <v>0</v>
      </c>
      <c r="FR86">
        <v>1</v>
      </c>
      <c r="FS86">
        <v>12.206072807312012</v>
      </c>
      <c r="FT86">
        <v>12.899219512939453</v>
      </c>
      <c r="FU86">
        <v>13.304684638977051</v>
      </c>
      <c r="FV86">
        <v>-0.32512238621711731</v>
      </c>
      <c r="FW86">
        <v>0.3680247962474823</v>
      </c>
      <c r="FX86">
        <v>0.77348995208740234</v>
      </c>
      <c r="FY86">
        <v>2.451005220413208</v>
      </c>
      <c r="FZ86">
        <v>8.3697233374670308</v>
      </c>
      <c r="GC86">
        <v>0.47380685806274414</v>
      </c>
      <c r="GD86">
        <v>0.22449293732643127</v>
      </c>
      <c r="GE86">
        <v>0.50324767827987671</v>
      </c>
      <c r="GF86">
        <v>0.25325822830200195</v>
      </c>
      <c r="GG86">
        <v>7.4208097457885742</v>
      </c>
      <c r="GH86">
        <v>7.3236370086669922</v>
      </c>
      <c r="GI86">
        <v>7.4052276611328125</v>
      </c>
      <c r="GJ86">
        <v>8.2940492630004883</v>
      </c>
      <c r="GK86">
        <v>8.5024290084838867</v>
      </c>
      <c r="GL86">
        <v>8.1605186462402344</v>
      </c>
      <c r="GM86">
        <v>0</v>
      </c>
      <c r="GN86">
        <v>9.6907558441162109</v>
      </c>
      <c r="GO86">
        <v>0.69314718246459961</v>
      </c>
      <c r="GP86">
        <v>1.7647308111190796</v>
      </c>
      <c r="GQ86">
        <v>-0.65392649173736572</v>
      </c>
      <c r="GR86">
        <v>-0.54749792814254761</v>
      </c>
      <c r="GS86">
        <v>3.7579941749572754</v>
      </c>
      <c r="GT86">
        <v>5.0458235740661621</v>
      </c>
      <c r="GU86">
        <v>0</v>
      </c>
      <c r="GV86">
        <v>1</v>
      </c>
      <c r="GW86">
        <v>1</v>
      </c>
      <c r="GX86">
        <v>1</v>
      </c>
      <c r="GY86">
        <v>1</v>
      </c>
      <c r="GZ86">
        <v>1</v>
      </c>
      <c r="HA86">
        <v>1</v>
      </c>
      <c r="HB86">
        <v>0</v>
      </c>
      <c r="HC86">
        <v>1</v>
      </c>
      <c r="HD86">
        <v>1</v>
      </c>
      <c r="HE86">
        <v>0</v>
      </c>
      <c r="HF86">
        <v>0</v>
      </c>
      <c r="HG86">
        <v>0</v>
      </c>
      <c r="HH86">
        <v>0</v>
      </c>
      <c r="HI86">
        <v>1</v>
      </c>
      <c r="HJ86">
        <v>1</v>
      </c>
      <c r="HK86">
        <v>0</v>
      </c>
      <c r="HL86">
        <v>1</v>
      </c>
      <c r="HM86">
        <v>-9.8062734603881836</v>
      </c>
      <c r="HN86">
        <v>-1.6758179664611816</v>
      </c>
      <c r="HO86">
        <v>5</v>
      </c>
      <c r="HP86">
        <v>5</v>
      </c>
      <c r="HQ86">
        <v>1</v>
      </c>
    </row>
    <row r="87" spans="1:225" x14ac:dyDescent="0.2">
      <c r="A87" t="s">
        <v>259</v>
      </c>
      <c r="B87" s="3">
        <v>6.9864813310132377</v>
      </c>
      <c r="C87" s="4"/>
      <c r="D87">
        <v>0</v>
      </c>
      <c r="E87">
        <v>0</v>
      </c>
      <c r="F87">
        <v>0</v>
      </c>
      <c r="G87">
        <v>0</v>
      </c>
      <c r="I87">
        <v>0.96095317602157593</v>
      </c>
      <c r="J87">
        <v>-4.6051702083398336</v>
      </c>
      <c r="K87">
        <v>0.14097701013088226</v>
      </c>
      <c r="L87">
        <v>0</v>
      </c>
      <c r="M87">
        <f t="shared" si="6"/>
        <v>0</v>
      </c>
      <c r="N87">
        <v>0</v>
      </c>
      <c r="O87">
        <v>1</v>
      </c>
      <c r="P87">
        <v>0</v>
      </c>
      <c r="Q87">
        <v>0</v>
      </c>
      <c r="R87">
        <v>0</v>
      </c>
      <c r="T87">
        <v>0.73533000000000004</v>
      </c>
      <c r="U87" s="5">
        <v>1.0000000149011613E-3</v>
      </c>
      <c r="V87" s="5">
        <v>0</v>
      </c>
      <c r="W87" s="5">
        <v>0.995</v>
      </c>
      <c r="X87" s="5">
        <v>4.0000000596046451E-3</v>
      </c>
      <c r="Z87">
        <v>0</v>
      </c>
      <c r="AA87">
        <v>0.7403150200843811</v>
      </c>
      <c r="AB87">
        <v>0.54806631803512573</v>
      </c>
      <c r="AD87" s="3">
        <v>1.0750024458130036</v>
      </c>
      <c r="AG87" s="3">
        <v>2.7080502011022101</v>
      </c>
      <c r="AH87">
        <v>0</v>
      </c>
      <c r="AI87">
        <v>7518</v>
      </c>
      <c r="AJ87">
        <v>0</v>
      </c>
      <c r="AK87">
        <v>0</v>
      </c>
      <c r="AL87">
        <v>1</v>
      </c>
      <c r="AM87">
        <v>0</v>
      </c>
      <c r="AN87">
        <v>0</v>
      </c>
      <c r="AT87">
        <f t="shared" si="7"/>
        <v>1</v>
      </c>
      <c r="AU87">
        <f t="shared" si="8"/>
        <v>0</v>
      </c>
      <c r="AV87">
        <v>203</v>
      </c>
      <c r="AW87" t="s">
        <v>258</v>
      </c>
      <c r="AX87">
        <v>1000000</v>
      </c>
      <c r="AY87">
        <v>2250000</v>
      </c>
      <c r="AZ87">
        <v>2250000</v>
      </c>
      <c r="BA87">
        <v>1.8940470218658447</v>
      </c>
      <c r="BB87">
        <v>4.2616057395935059</v>
      </c>
      <c r="BC87">
        <v>4.2616057395935059</v>
      </c>
      <c r="BE87">
        <v>1081.9078949990001</v>
      </c>
      <c r="BG87">
        <v>3.0989310471341014E-4</v>
      </c>
      <c r="BJ87">
        <v>0.73983162641525269</v>
      </c>
      <c r="BK87">
        <v>0.54735082387924194</v>
      </c>
      <c r="BL87">
        <v>0.7403150200843811</v>
      </c>
      <c r="BM87">
        <v>0.54806631803512573</v>
      </c>
      <c r="BN87">
        <v>0.73957985639572144</v>
      </c>
      <c r="BO87">
        <v>0.54697835445404053</v>
      </c>
      <c r="BP87">
        <v>0.74012970924377441</v>
      </c>
      <c r="BQ87">
        <v>0.54779195785522461</v>
      </c>
      <c r="BT87">
        <v>0.26016837358474731</v>
      </c>
      <c r="BU87">
        <v>6.7687585949897766E-2</v>
      </c>
      <c r="BV87">
        <v>0.2596849799156189</v>
      </c>
      <c r="BW87">
        <v>6.7436285316944122E-2</v>
      </c>
      <c r="BZ87">
        <v>4.5644769668579102</v>
      </c>
      <c r="CA87">
        <v>20.834449768066406</v>
      </c>
      <c r="CB87">
        <v>4.5004644393920898</v>
      </c>
      <c r="CC87">
        <v>20.254180908203125</v>
      </c>
      <c r="CD87">
        <v>5.7134599685668945</v>
      </c>
      <c r="CE87">
        <v>32.643623352050781</v>
      </c>
      <c r="CF87">
        <v>9.506861686706543</v>
      </c>
      <c r="CG87">
        <v>90.380416870117187</v>
      </c>
      <c r="CH87">
        <v>18.032426834106445</v>
      </c>
      <c r="CI87">
        <v>325.16842651367187</v>
      </c>
      <c r="CJ87">
        <v>0.9220922589302063</v>
      </c>
      <c r="CK87">
        <v>0.8502541184425354</v>
      </c>
      <c r="CL87">
        <v>0.97881901264190674</v>
      </c>
      <c r="CM87">
        <v>0.95808666944503784</v>
      </c>
      <c r="CN87">
        <v>1977.6737060546875</v>
      </c>
      <c r="CO87">
        <v>2001.62744140625</v>
      </c>
      <c r="CP87">
        <v>2102.520751953125</v>
      </c>
      <c r="CS87">
        <v>6.7576284408569336</v>
      </c>
      <c r="CT87">
        <v>45.665542602539063</v>
      </c>
      <c r="CU87">
        <v>6.6764802932739258</v>
      </c>
      <c r="CV87">
        <v>44.575389862060547</v>
      </c>
      <c r="CW87">
        <v>2.3599998950958252</v>
      </c>
      <c r="CX87">
        <v>7.0900001525878906</v>
      </c>
      <c r="DA87">
        <v>7600</v>
      </c>
      <c r="DB87">
        <v>7518</v>
      </c>
      <c r="DC87">
        <v>7100</v>
      </c>
      <c r="DD87">
        <v>7.0999999046325684</v>
      </c>
      <c r="DE87">
        <v>1</v>
      </c>
      <c r="DF87">
        <v>15.5</v>
      </c>
      <c r="DG87">
        <v>47.5</v>
      </c>
      <c r="DH87">
        <v>527970</v>
      </c>
      <c r="DI87">
        <v>15469.521484375</v>
      </c>
      <c r="DJ87">
        <v>15</v>
      </c>
      <c r="DK87">
        <v>2.9300000667572021</v>
      </c>
      <c r="DL87">
        <v>9.9999997764825821E-3</v>
      </c>
      <c r="DM87">
        <v>0.19300000369548798</v>
      </c>
      <c r="DN87">
        <v>0.71153998374938965</v>
      </c>
      <c r="DO87">
        <v>0.19327700138092041</v>
      </c>
      <c r="DP87">
        <v>0.7446708083152771</v>
      </c>
      <c r="DQ87">
        <v>0.95223778486251831</v>
      </c>
      <c r="DR87">
        <v>0.60172110795974731</v>
      </c>
      <c r="DS87">
        <v>0.21605247259140015</v>
      </c>
      <c r="DT87">
        <v>4.667866975069046E-2</v>
      </c>
      <c r="DU87">
        <v>25.896823883056641</v>
      </c>
      <c r="DV87">
        <v>13.635191917419434</v>
      </c>
      <c r="DW87">
        <v>0.14097701013088226</v>
      </c>
      <c r="DX87">
        <v>0.39565709233283997</v>
      </c>
      <c r="DY87">
        <v>0</v>
      </c>
      <c r="DZ87">
        <v>0</v>
      </c>
      <c r="EA87">
        <v>0</v>
      </c>
      <c r="EB87">
        <v>0.96095317602157593</v>
      </c>
      <c r="EH87">
        <v>0.73533000000000004</v>
      </c>
      <c r="EI87">
        <v>1</v>
      </c>
      <c r="EJ87">
        <v>2</v>
      </c>
      <c r="EP87">
        <v>0.10000000149011612</v>
      </c>
      <c r="EQ87">
        <v>0</v>
      </c>
      <c r="ER87">
        <v>99.5</v>
      </c>
      <c r="ES87">
        <v>0.40000000596046448</v>
      </c>
      <c r="EU87">
        <v>0</v>
      </c>
      <c r="EW87">
        <v>0.95599997043609619</v>
      </c>
      <c r="EX87">
        <v>283.698486328125</v>
      </c>
      <c r="EZ87">
        <v>152.69999694824219</v>
      </c>
      <c r="FA87">
        <v>49.900001525878906</v>
      </c>
      <c r="FB87" t="s">
        <v>5</v>
      </c>
      <c r="FH87">
        <v>0</v>
      </c>
      <c r="FI87">
        <v>0</v>
      </c>
      <c r="FJ87">
        <v>0</v>
      </c>
      <c r="FK87" t="s">
        <v>4</v>
      </c>
      <c r="FL87">
        <v>0</v>
      </c>
      <c r="FM87">
        <v>1</v>
      </c>
      <c r="FN87">
        <v>0</v>
      </c>
      <c r="FO87">
        <v>0</v>
      </c>
      <c r="FP87">
        <v>0</v>
      </c>
      <c r="FQ87">
        <v>0</v>
      </c>
      <c r="FR87">
        <v>0</v>
      </c>
      <c r="FS87">
        <v>13.815510749816895</v>
      </c>
      <c r="FT87">
        <v>14.62644100189209</v>
      </c>
      <c r="FU87">
        <v>14.62644100189209</v>
      </c>
      <c r="FV87">
        <v>0.63871580362319946</v>
      </c>
      <c r="FW87">
        <v>1.44964599609375</v>
      </c>
      <c r="FX87">
        <v>1.44964599609375</v>
      </c>
      <c r="FZ87">
        <v>6.9864813310132377</v>
      </c>
      <c r="GC87">
        <v>0.55378836393356323</v>
      </c>
      <c r="GD87">
        <v>0.30668154358863831</v>
      </c>
      <c r="GE87">
        <v>0.55406612157821655</v>
      </c>
      <c r="GF87">
        <v>0.30698925256729126</v>
      </c>
      <c r="GG87">
        <v>7.590181827545166</v>
      </c>
      <c r="GH87">
        <v>7.6022152900695801</v>
      </c>
      <c r="GI87">
        <v>7.6513676643371582</v>
      </c>
      <c r="GJ87">
        <v>8.9359035491943359</v>
      </c>
      <c r="GK87">
        <v>8.9250555038452148</v>
      </c>
      <c r="GL87">
        <v>8.8678503036499023</v>
      </c>
      <c r="GM87">
        <v>0</v>
      </c>
      <c r="GN87">
        <v>9.6466274261474609</v>
      </c>
      <c r="GO87">
        <v>2.7080502510070801</v>
      </c>
      <c r="GP87">
        <v>1.0750024318695068</v>
      </c>
      <c r="GQ87">
        <v>-4.6051702499389648</v>
      </c>
      <c r="GR87">
        <v>-1.6436308622360229</v>
      </c>
      <c r="GS87">
        <v>3.8362541198730469</v>
      </c>
      <c r="GT87">
        <v>2.6126542091369629</v>
      </c>
      <c r="GU87">
        <v>0</v>
      </c>
      <c r="GV87">
        <v>1</v>
      </c>
      <c r="GW87">
        <v>1</v>
      </c>
      <c r="GX87">
        <v>1</v>
      </c>
      <c r="GY87">
        <v>0</v>
      </c>
      <c r="GZ87">
        <v>1</v>
      </c>
      <c r="HA87">
        <v>0</v>
      </c>
      <c r="HB87">
        <v>0</v>
      </c>
      <c r="HC87">
        <v>0</v>
      </c>
      <c r="HD87">
        <v>0</v>
      </c>
      <c r="HE87">
        <v>0</v>
      </c>
      <c r="HF87">
        <v>1</v>
      </c>
      <c r="HG87">
        <v>1</v>
      </c>
      <c r="HH87">
        <v>0</v>
      </c>
      <c r="HI87">
        <v>1</v>
      </c>
      <c r="HJ87">
        <v>0</v>
      </c>
      <c r="HK87">
        <v>0</v>
      </c>
      <c r="HL87">
        <v>0</v>
      </c>
      <c r="HM87">
        <v>3.5300869941711426</v>
      </c>
      <c r="HN87">
        <v>2.1676309108734131</v>
      </c>
      <c r="HO87">
        <v>5</v>
      </c>
      <c r="HP87">
        <v>5</v>
      </c>
      <c r="HQ87">
        <v>1</v>
      </c>
    </row>
    <row r="88" spans="1:225" x14ac:dyDescent="0.2">
      <c r="A88" t="s">
        <v>257</v>
      </c>
      <c r="B88" s="3">
        <v>9.5455536377048738</v>
      </c>
      <c r="C88" s="4"/>
      <c r="D88">
        <v>0</v>
      </c>
      <c r="E88">
        <v>0</v>
      </c>
      <c r="F88">
        <v>1</v>
      </c>
      <c r="G88">
        <v>1</v>
      </c>
      <c r="I88">
        <v>0</v>
      </c>
      <c r="J88">
        <v>-0.23572230635945995</v>
      </c>
      <c r="K88">
        <v>4.11515012383461E-2</v>
      </c>
      <c r="L88">
        <v>0</v>
      </c>
      <c r="M88">
        <f t="shared" si="6"/>
        <v>0.15763009984791373</v>
      </c>
      <c r="N88">
        <v>0</v>
      </c>
      <c r="O88">
        <v>1</v>
      </c>
      <c r="P88">
        <v>0</v>
      </c>
      <c r="Q88">
        <v>0</v>
      </c>
      <c r="R88">
        <v>0</v>
      </c>
      <c r="T88">
        <v>0.75600000000000001</v>
      </c>
      <c r="U88" s="5">
        <v>1.0000000149011613E-3</v>
      </c>
      <c r="V88" s="5">
        <v>4.0000000596046451E-3</v>
      </c>
      <c r="W88" s="5">
        <v>1.4999999999999999E-2</v>
      </c>
      <c r="X88" s="5">
        <v>0.98</v>
      </c>
      <c r="Z88">
        <v>1</v>
      </c>
      <c r="AA88">
        <v>0.74205142259597778</v>
      </c>
      <c r="AB88">
        <v>0.5506402850151062</v>
      </c>
      <c r="AD88" s="3">
        <v>3.0568273836796456</v>
      </c>
      <c r="AG88" s="3">
        <v>3.6635616461296463</v>
      </c>
      <c r="AH88">
        <v>0</v>
      </c>
      <c r="AI88">
        <v>8500</v>
      </c>
      <c r="AJ88">
        <v>0</v>
      </c>
      <c r="AK88">
        <v>1</v>
      </c>
      <c r="AL88">
        <v>0</v>
      </c>
      <c r="AM88">
        <v>0</v>
      </c>
      <c r="AN88">
        <v>0</v>
      </c>
      <c r="AT88">
        <f t="shared" si="7"/>
        <v>1</v>
      </c>
      <c r="AU88">
        <f t="shared" si="8"/>
        <v>0.15763009984791373</v>
      </c>
      <c r="AV88">
        <v>75</v>
      </c>
      <c r="AW88" t="s">
        <v>256</v>
      </c>
      <c r="AX88">
        <v>2000000</v>
      </c>
      <c r="AY88">
        <v>1000000</v>
      </c>
      <c r="AZ88">
        <v>1000000</v>
      </c>
      <c r="BA88">
        <v>15.515903472900391</v>
      </c>
      <c r="BB88">
        <v>7.7579517364501953</v>
      </c>
      <c r="BC88">
        <v>7.7579517364501953</v>
      </c>
      <c r="BD88">
        <v>3.5</v>
      </c>
      <c r="BE88">
        <v>13982.385497904001</v>
      </c>
      <c r="BF88">
        <v>0.23732250928878784</v>
      </c>
      <c r="BG88">
        <v>0.17005357146263123</v>
      </c>
      <c r="BJ88">
        <v>0.74205142259597778</v>
      </c>
      <c r="BK88">
        <v>0.5506402850151062</v>
      </c>
      <c r="BL88">
        <v>0.74205142259597778</v>
      </c>
      <c r="BM88">
        <v>0.5506402850151062</v>
      </c>
      <c r="BN88">
        <v>0.72518587112426758</v>
      </c>
      <c r="BO88">
        <v>0.52589452266693115</v>
      </c>
      <c r="BP88">
        <v>0.72518587112426758</v>
      </c>
      <c r="BQ88">
        <v>0.52589452266693115</v>
      </c>
      <c r="BT88">
        <v>0.25794857740402222</v>
      </c>
      <c r="BU88">
        <v>6.6537469625473022E-2</v>
      </c>
      <c r="BV88">
        <v>0.25794857740402222</v>
      </c>
      <c r="BW88">
        <v>6.6537469625473022E-2</v>
      </c>
      <c r="BZ88">
        <v>4.2705292701721191</v>
      </c>
      <c r="CA88">
        <v>18.237421035766602</v>
      </c>
      <c r="CB88">
        <v>4.2705297470092773</v>
      </c>
      <c r="CC88">
        <v>18.237424850463867</v>
      </c>
      <c r="CD88">
        <v>2.3939521312713623</v>
      </c>
      <c r="CE88">
        <v>5.7310066223144531</v>
      </c>
      <c r="CF88">
        <v>9.5102567672729492</v>
      </c>
      <c r="CG88">
        <v>90.444984436035156</v>
      </c>
      <c r="CH88">
        <v>16.253337860107422</v>
      </c>
      <c r="CI88">
        <v>264.17098999023437</v>
      </c>
      <c r="CJ88">
        <v>3.5511667728424072</v>
      </c>
      <c r="CK88">
        <v>12.610785484313965</v>
      </c>
      <c r="CL88">
        <v>3.5511665344238281</v>
      </c>
      <c r="CM88">
        <v>12.610783576965332</v>
      </c>
      <c r="CN88">
        <v>0</v>
      </c>
      <c r="CO88">
        <v>566.91351318359375</v>
      </c>
      <c r="CP88">
        <v>566.91351318359375</v>
      </c>
      <c r="CS88">
        <v>8.8817319869995117</v>
      </c>
      <c r="CT88">
        <v>78.885162353515625</v>
      </c>
      <c r="CU88">
        <v>8.8817319869995117</v>
      </c>
      <c r="CV88">
        <v>78.885162353515625</v>
      </c>
      <c r="CW88">
        <v>2.0399999618530273</v>
      </c>
      <c r="CX88">
        <v>8.9200000762939453</v>
      </c>
      <c r="CY88">
        <v>4.5524072647094727</v>
      </c>
      <c r="CZ88">
        <v>8.9512338638305664</v>
      </c>
      <c r="DA88">
        <v>8500</v>
      </c>
      <c r="DB88">
        <v>8500</v>
      </c>
      <c r="DC88">
        <v>8000</v>
      </c>
      <c r="DD88">
        <v>8</v>
      </c>
      <c r="DE88">
        <v>1</v>
      </c>
      <c r="DF88">
        <v>39</v>
      </c>
      <c r="DG88">
        <v>22</v>
      </c>
      <c r="DH88">
        <v>128900</v>
      </c>
      <c r="DI88">
        <v>27404.140625</v>
      </c>
      <c r="DJ88">
        <v>39</v>
      </c>
      <c r="DK88">
        <v>21.260000228881836</v>
      </c>
      <c r="DL88">
        <v>0.79000002145767212</v>
      </c>
      <c r="DM88">
        <v>0.70899999141693115</v>
      </c>
      <c r="DN88">
        <v>6.4049996435642242E-2</v>
      </c>
      <c r="DO88">
        <v>0.85321468114852905</v>
      </c>
      <c r="DP88">
        <v>0.37669968605041504</v>
      </c>
      <c r="DQ88">
        <v>0.44800299406051636</v>
      </c>
      <c r="DR88">
        <v>0.39333599805831909</v>
      </c>
      <c r="DS88">
        <v>0.44712543487548828</v>
      </c>
      <c r="DT88">
        <v>0.19992116093635559</v>
      </c>
      <c r="DU88">
        <v>14.758134841918945</v>
      </c>
      <c r="DV88">
        <v>58.984451293945313</v>
      </c>
      <c r="DW88">
        <v>4.11515012383461E-2</v>
      </c>
      <c r="DX88">
        <v>0.92424517869949341</v>
      </c>
      <c r="DY88">
        <v>0</v>
      </c>
      <c r="DZ88">
        <v>0</v>
      </c>
      <c r="EA88">
        <v>1</v>
      </c>
      <c r="EB88">
        <v>0</v>
      </c>
      <c r="EC88">
        <v>3</v>
      </c>
      <c r="ED88">
        <v>2.3550000190734863</v>
      </c>
      <c r="EE88">
        <v>44.613998413085938</v>
      </c>
      <c r="EF88">
        <v>33</v>
      </c>
      <c r="EG88">
        <v>9</v>
      </c>
      <c r="EH88">
        <v>0.75600000000000001</v>
      </c>
      <c r="EI88">
        <v>7.1750001907348633</v>
      </c>
      <c r="EJ88">
        <v>5.4000000953674316</v>
      </c>
      <c r="EP88">
        <v>0.10000000149011612</v>
      </c>
      <c r="EQ88">
        <v>0.40000000596046448</v>
      </c>
      <c r="ER88">
        <v>1.5</v>
      </c>
      <c r="ES88">
        <v>98</v>
      </c>
      <c r="ET88">
        <v>0.15763009984791373</v>
      </c>
      <c r="EU88">
        <v>1</v>
      </c>
      <c r="EV88">
        <v>6.4644451141357422</v>
      </c>
      <c r="EW88">
        <v>1</v>
      </c>
      <c r="EX88">
        <v>141.510986328125</v>
      </c>
      <c r="FB88" t="s">
        <v>14</v>
      </c>
      <c r="FH88">
        <v>1</v>
      </c>
      <c r="FI88">
        <v>0</v>
      </c>
      <c r="FJ88">
        <v>0</v>
      </c>
      <c r="FK88" t="s">
        <v>13</v>
      </c>
      <c r="FL88">
        <v>0</v>
      </c>
      <c r="FM88">
        <v>0</v>
      </c>
      <c r="FN88">
        <v>1</v>
      </c>
      <c r="FO88">
        <v>0</v>
      </c>
      <c r="FP88">
        <v>0</v>
      </c>
      <c r="FQ88">
        <v>0</v>
      </c>
      <c r="FR88">
        <v>0</v>
      </c>
      <c r="FS88">
        <v>14.508657455444336</v>
      </c>
      <c r="FT88">
        <v>13.815510749816895</v>
      </c>
      <c r="FU88">
        <v>13.815510749816895</v>
      </c>
      <c r="FV88">
        <v>2.7418656349182129</v>
      </c>
      <c r="FW88">
        <v>2.0487184524536133</v>
      </c>
      <c r="FX88">
        <v>2.0487184524536133</v>
      </c>
      <c r="FY88">
        <v>1.5040774345397949</v>
      </c>
      <c r="FZ88">
        <v>9.5455536377048738</v>
      </c>
      <c r="GC88">
        <v>0.55506342649459839</v>
      </c>
      <c r="GD88">
        <v>0.30809539556503296</v>
      </c>
      <c r="GE88">
        <v>0.55506342649459839</v>
      </c>
      <c r="GF88">
        <v>0.30809539556503296</v>
      </c>
      <c r="GG88">
        <v>0</v>
      </c>
      <c r="GH88">
        <v>6.3419690132141113</v>
      </c>
      <c r="GI88">
        <v>6.3419690132141113</v>
      </c>
      <c r="GJ88">
        <v>9.047821044921875</v>
      </c>
      <c r="GK88">
        <v>9.047821044921875</v>
      </c>
      <c r="GL88">
        <v>8.9871969223022461</v>
      </c>
      <c r="GM88">
        <v>0</v>
      </c>
      <c r="GN88">
        <v>10.218449592590332</v>
      </c>
      <c r="GO88">
        <v>3.6635615825653076</v>
      </c>
      <c r="GP88">
        <v>3.0568273067474365</v>
      </c>
      <c r="GQ88">
        <v>-0.23572230339050293</v>
      </c>
      <c r="GR88">
        <v>-0.15874408185482025</v>
      </c>
      <c r="GS88">
        <v>3.561410665512085</v>
      </c>
      <c r="GT88">
        <v>4.0772738456726074</v>
      </c>
      <c r="GU88">
        <v>0</v>
      </c>
      <c r="GV88">
        <v>1</v>
      </c>
      <c r="GW88">
        <v>1</v>
      </c>
      <c r="GX88">
        <v>1</v>
      </c>
      <c r="GY88">
        <v>1</v>
      </c>
      <c r="GZ88">
        <v>1</v>
      </c>
      <c r="HA88">
        <v>1</v>
      </c>
      <c r="HB88">
        <v>1</v>
      </c>
      <c r="HC88">
        <v>1</v>
      </c>
      <c r="HD88">
        <v>1</v>
      </c>
      <c r="HE88">
        <v>0</v>
      </c>
      <c r="HF88">
        <v>0</v>
      </c>
      <c r="HG88">
        <v>0</v>
      </c>
      <c r="HH88">
        <v>0</v>
      </c>
      <c r="HI88">
        <v>1</v>
      </c>
      <c r="HJ88">
        <v>1</v>
      </c>
      <c r="HK88">
        <v>1</v>
      </c>
      <c r="HL88">
        <v>1</v>
      </c>
      <c r="HM88">
        <v>0.64964282512664795</v>
      </c>
      <c r="HN88">
        <v>0.28673121333122253</v>
      </c>
      <c r="HO88">
        <v>5</v>
      </c>
      <c r="HP88">
        <v>5</v>
      </c>
      <c r="HQ88">
        <v>1</v>
      </c>
    </row>
    <row r="89" spans="1:225" x14ac:dyDescent="0.2">
      <c r="A89" t="s">
        <v>255</v>
      </c>
      <c r="B89" s="3">
        <v>10.124531074717561</v>
      </c>
      <c r="C89" s="4"/>
      <c r="D89">
        <v>1</v>
      </c>
      <c r="E89">
        <v>1</v>
      </c>
      <c r="F89">
        <v>1</v>
      </c>
      <c r="G89">
        <v>3</v>
      </c>
      <c r="I89">
        <v>0</v>
      </c>
      <c r="J89">
        <v>-1.1086625847851821</v>
      </c>
      <c r="K89">
        <v>4.36381995677948E-2</v>
      </c>
      <c r="L89">
        <v>0</v>
      </c>
      <c r="M89">
        <f t="shared" si="6"/>
        <v>0.12063499999999994</v>
      </c>
      <c r="N89">
        <v>1</v>
      </c>
      <c r="O89">
        <v>0</v>
      </c>
      <c r="P89">
        <v>0</v>
      </c>
      <c r="Q89">
        <v>0</v>
      </c>
      <c r="R89">
        <v>0</v>
      </c>
      <c r="T89">
        <v>0.76671999999999996</v>
      </c>
      <c r="U89" s="5">
        <v>1.1000000238418579E-2</v>
      </c>
      <c r="V89" s="5">
        <v>0.95300003051757809</v>
      </c>
      <c r="W89" s="5">
        <v>0</v>
      </c>
      <c r="X89" s="5">
        <v>3.5999999046325684E-2</v>
      </c>
      <c r="Z89">
        <v>0.99884998798370361</v>
      </c>
      <c r="AA89">
        <v>0.72418344020843506</v>
      </c>
      <c r="AB89">
        <v>0.52444165945053101</v>
      </c>
      <c r="AD89" s="3">
        <v>2.7491921517552611</v>
      </c>
      <c r="AG89" s="3">
        <v>3.970291913552122</v>
      </c>
      <c r="AH89">
        <v>0</v>
      </c>
      <c r="AI89">
        <v>5021.61962890625</v>
      </c>
      <c r="AJ89">
        <v>0</v>
      </c>
      <c r="AK89">
        <v>1</v>
      </c>
      <c r="AL89">
        <v>0</v>
      </c>
      <c r="AM89">
        <v>0</v>
      </c>
      <c r="AN89">
        <v>0</v>
      </c>
      <c r="AT89">
        <f t="shared" si="7"/>
        <v>0</v>
      </c>
      <c r="AU89">
        <f t="shared" si="8"/>
        <v>0.12063499999999994</v>
      </c>
      <c r="AV89">
        <v>89</v>
      </c>
      <c r="AW89" t="s">
        <v>254</v>
      </c>
      <c r="AX89">
        <v>100000</v>
      </c>
      <c r="AY89">
        <v>300000</v>
      </c>
      <c r="AZ89">
        <v>800000</v>
      </c>
      <c r="BA89">
        <v>1.4515894651412964</v>
      </c>
      <c r="BB89">
        <v>4.3547682762145996</v>
      </c>
      <c r="BC89">
        <v>11.612715721130371</v>
      </c>
      <c r="BE89">
        <v>24947.554359641199</v>
      </c>
      <c r="BF89">
        <v>0.41460317373275757</v>
      </c>
      <c r="BG89">
        <v>0.28947019577026367</v>
      </c>
      <c r="BJ89">
        <v>0.72404605150222778</v>
      </c>
      <c r="BK89">
        <v>0.52424269914627075</v>
      </c>
      <c r="BL89">
        <v>0.72418344020843506</v>
      </c>
      <c r="BM89">
        <v>0.52444165945053101</v>
      </c>
      <c r="BT89">
        <v>0.27595394849777222</v>
      </c>
      <c r="BU89">
        <v>7.6150581240653992E-2</v>
      </c>
      <c r="BV89">
        <v>0.27581655979156494</v>
      </c>
      <c r="BW89">
        <v>7.6074771583080292E-2</v>
      </c>
      <c r="BZ89">
        <v>6.6548128128051758</v>
      </c>
      <c r="CA89">
        <v>44.286533355712891</v>
      </c>
      <c r="CB89">
        <v>6.6366267204284668</v>
      </c>
      <c r="CC89">
        <v>44.044815063476563</v>
      </c>
      <c r="CD89">
        <v>0.45998018980026245</v>
      </c>
      <c r="CE89">
        <v>0.21158178150653839</v>
      </c>
      <c r="CF89">
        <v>11.894540786743164</v>
      </c>
      <c r="CG89">
        <v>141.4801025390625</v>
      </c>
      <c r="CH89">
        <v>18.63762092590332</v>
      </c>
      <c r="CI89">
        <v>347.36090087890625</v>
      </c>
      <c r="CJ89">
        <v>6.3481097221374512</v>
      </c>
      <c r="CK89">
        <v>40.298496246337891</v>
      </c>
      <c r="CL89">
        <v>6.3307003974914551</v>
      </c>
      <c r="CM89">
        <v>40.077766418457031</v>
      </c>
      <c r="CN89">
        <v>1883.662109375</v>
      </c>
      <c r="CO89">
        <v>1721.7347412109375</v>
      </c>
      <c r="CP89">
        <v>459.98019409179687</v>
      </c>
      <c r="CW89">
        <v>0</v>
      </c>
      <c r="CX89">
        <v>11.630000114440918</v>
      </c>
      <c r="CY89">
        <v>3.1448044776916504</v>
      </c>
      <c r="CZ89">
        <v>11.481800079345703</v>
      </c>
      <c r="DA89">
        <v>5000</v>
      </c>
      <c r="DB89">
        <v>5021.61962890625</v>
      </c>
      <c r="DC89">
        <v>4500</v>
      </c>
      <c r="DD89">
        <v>4.5</v>
      </c>
      <c r="DE89">
        <v>1</v>
      </c>
      <c r="DF89">
        <v>53</v>
      </c>
      <c r="DG89">
        <v>-8</v>
      </c>
      <c r="DH89">
        <v>68890</v>
      </c>
      <c r="DI89">
        <v>10767.5068359375</v>
      </c>
      <c r="DJ89">
        <v>53</v>
      </c>
      <c r="DK89">
        <v>15.630000114440918</v>
      </c>
      <c r="DL89">
        <v>0.33000001311302185</v>
      </c>
      <c r="DM89">
        <v>0.86699897050857544</v>
      </c>
      <c r="DN89">
        <v>0.42893001437187195</v>
      </c>
      <c r="DO89">
        <v>0.44485819339752197</v>
      </c>
      <c r="DP89">
        <v>0.10769875347614288</v>
      </c>
      <c r="DQ89">
        <v>9.7024388611316681E-2</v>
      </c>
      <c r="DR89">
        <v>4.7952059656381607E-2</v>
      </c>
      <c r="DS89">
        <v>0.1051514595746994</v>
      </c>
      <c r="DT89">
        <v>1.1056829243898392E-2</v>
      </c>
      <c r="DU89">
        <v>9.154353141784668</v>
      </c>
      <c r="DV89">
        <v>101.31357574462891</v>
      </c>
      <c r="DW89">
        <v>4.36381995677948E-2</v>
      </c>
      <c r="DX89">
        <v>0.91127681732177734</v>
      </c>
      <c r="DY89">
        <v>0</v>
      </c>
      <c r="DZ89">
        <v>0</v>
      </c>
      <c r="EA89">
        <v>1</v>
      </c>
      <c r="EB89">
        <v>0</v>
      </c>
      <c r="EC89">
        <v>3</v>
      </c>
      <c r="ED89">
        <v>0.75</v>
      </c>
      <c r="EE89">
        <v>7.0000000298023224E-2</v>
      </c>
      <c r="EF89">
        <v>33</v>
      </c>
      <c r="EG89">
        <v>9</v>
      </c>
      <c r="EH89">
        <v>0.76671999999999996</v>
      </c>
      <c r="EI89">
        <v>10</v>
      </c>
      <c r="EJ89">
        <v>7</v>
      </c>
      <c r="EP89">
        <v>1.1000000238418579</v>
      </c>
      <c r="EQ89">
        <v>95.300003051757813</v>
      </c>
      <c r="ER89">
        <v>0</v>
      </c>
      <c r="ES89">
        <v>3.5999999046325684</v>
      </c>
      <c r="ET89">
        <v>0.12063499999999994</v>
      </c>
      <c r="EU89">
        <v>0.99884998798370361</v>
      </c>
      <c r="EV89">
        <v>7.5444450378417969</v>
      </c>
      <c r="EW89">
        <v>0.98100000619888306</v>
      </c>
      <c r="EX89">
        <v>60.542343139648438</v>
      </c>
      <c r="EY89">
        <v>64.862503051757813</v>
      </c>
      <c r="FB89" t="s">
        <v>14</v>
      </c>
      <c r="FH89">
        <v>1</v>
      </c>
      <c r="FI89">
        <v>0</v>
      </c>
      <c r="FJ89">
        <v>0</v>
      </c>
      <c r="FK89" t="s">
        <v>13</v>
      </c>
      <c r="FL89">
        <v>0</v>
      </c>
      <c r="FM89">
        <v>0</v>
      </c>
      <c r="FN89">
        <v>1</v>
      </c>
      <c r="FO89">
        <v>0</v>
      </c>
      <c r="FP89">
        <v>0</v>
      </c>
      <c r="FQ89">
        <v>0</v>
      </c>
      <c r="FR89">
        <v>0</v>
      </c>
      <c r="FS89">
        <v>11.512925148010254</v>
      </c>
      <c r="FT89">
        <v>12.611537933349609</v>
      </c>
      <c r="FU89">
        <v>13.592367172241211</v>
      </c>
      <c r="FV89">
        <v>0.37265914678573608</v>
      </c>
      <c r="FW89">
        <v>1.4712713956832886</v>
      </c>
      <c r="FX89">
        <v>2.4521007537841797</v>
      </c>
      <c r="FZ89">
        <v>10.124531074717561</v>
      </c>
      <c r="GC89">
        <v>0.5446738600730896</v>
      </c>
      <c r="GD89">
        <v>0.296669602394104</v>
      </c>
      <c r="GE89">
        <v>0.5447535514831543</v>
      </c>
      <c r="GF89">
        <v>0.29675644636154175</v>
      </c>
      <c r="GG89">
        <v>7.54150390625</v>
      </c>
      <c r="GH89">
        <v>7.4516682624816895</v>
      </c>
      <c r="GI89">
        <v>6.1333551406860352</v>
      </c>
      <c r="GJ89">
        <v>8.5171928405761719</v>
      </c>
      <c r="GK89">
        <v>8.5215082168579102</v>
      </c>
      <c r="GL89">
        <v>8.4118328094482422</v>
      </c>
      <c r="GM89">
        <v>0</v>
      </c>
      <c r="GN89">
        <v>9.2842884063720703</v>
      </c>
      <c r="GO89">
        <v>3.9702918529510498</v>
      </c>
      <c r="GP89">
        <v>2.7491922378540039</v>
      </c>
      <c r="GQ89">
        <v>-1.1086626052856445</v>
      </c>
      <c r="GR89">
        <v>-0.80999970436096191</v>
      </c>
      <c r="GS89">
        <v>3.3880801200866699</v>
      </c>
      <c r="GT89">
        <v>4.618220329284668</v>
      </c>
      <c r="GU89">
        <v>0</v>
      </c>
      <c r="GV89">
        <v>1</v>
      </c>
      <c r="GW89">
        <v>1</v>
      </c>
      <c r="GX89">
        <v>1</v>
      </c>
      <c r="GY89">
        <v>0</v>
      </c>
      <c r="GZ89">
        <v>1</v>
      </c>
      <c r="HA89">
        <v>1</v>
      </c>
      <c r="HB89">
        <v>1</v>
      </c>
      <c r="HC89">
        <v>1</v>
      </c>
      <c r="HD89">
        <v>1</v>
      </c>
      <c r="HE89">
        <v>1</v>
      </c>
      <c r="HF89">
        <v>0</v>
      </c>
      <c r="HG89">
        <v>0</v>
      </c>
      <c r="HH89">
        <v>0</v>
      </c>
      <c r="HI89">
        <v>1</v>
      </c>
      <c r="HJ89">
        <v>1</v>
      </c>
      <c r="HK89">
        <v>1</v>
      </c>
      <c r="HL89">
        <v>1</v>
      </c>
      <c r="HM89">
        <v>-1.5869189500808716</v>
      </c>
      <c r="HN89">
        <v>-1.5111379623413086</v>
      </c>
      <c r="HO89">
        <v>5</v>
      </c>
      <c r="HP89">
        <v>5</v>
      </c>
      <c r="HQ89">
        <v>1</v>
      </c>
    </row>
    <row r="90" spans="1:225" x14ac:dyDescent="0.2">
      <c r="A90" t="s">
        <v>253</v>
      </c>
      <c r="B90" s="3">
        <v>9.8800336930947594</v>
      </c>
      <c r="C90" s="4"/>
      <c r="D90">
        <v>0</v>
      </c>
      <c r="E90">
        <v>0</v>
      </c>
      <c r="F90">
        <v>1</v>
      </c>
      <c r="G90">
        <v>1</v>
      </c>
      <c r="I90">
        <v>0</v>
      </c>
      <c r="J90">
        <v>-0.57981849099546756</v>
      </c>
      <c r="K90">
        <v>0.12217999994754791</v>
      </c>
      <c r="L90">
        <v>0</v>
      </c>
      <c r="M90">
        <f t="shared" si="6"/>
        <v>0.41646299999999992</v>
      </c>
      <c r="N90">
        <v>0</v>
      </c>
      <c r="O90">
        <v>1</v>
      </c>
      <c r="P90">
        <v>0</v>
      </c>
      <c r="Q90">
        <v>0</v>
      </c>
      <c r="R90">
        <v>0</v>
      </c>
      <c r="T90">
        <v>0.79005999999999998</v>
      </c>
      <c r="U90" s="5">
        <v>1.0000000149011613E-3</v>
      </c>
      <c r="V90" s="5">
        <v>0.96900001525878909</v>
      </c>
      <c r="W90" s="5">
        <v>0</v>
      </c>
      <c r="X90" s="5">
        <v>0.03</v>
      </c>
      <c r="Z90">
        <v>0.99239999055862427</v>
      </c>
      <c r="AA90">
        <v>0.7260022759437561</v>
      </c>
      <c r="AB90">
        <v>0.52707928419113159</v>
      </c>
      <c r="AD90" s="3">
        <v>3.2902658351623124</v>
      </c>
      <c r="AG90" s="3">
        <v>3.6888794541139363</v>
      </c>
      <c r="AH90">
        <v>0</v>
      </c>
      <c r="AI90">
        <v>7203.580078125</v>
      </c>
      <c r="AJ90">
        <v>0</v>
      </c>
      <c r="AK90">
        <v>1</v>
      </c>
      <c r="AL90">
        <v>0</v>
      </c>
      <c r="AM90">
        <v>0</v>
      </c>
      <c r="AN90">
        <v>0</v>
      </c>
      <c r="AT90">
        <f t="shared" si="7"/>
        <v>1</v>
      </c>
      <c r="AU90">
        <f t="shared" si="8"/>
        <v>0.41646299999999992</v>
      </c>
      <c r="AV90">
        <v>59</v>
      </c>
      <c r="AW90" t="s">
        <v>252</v>
      </c>
      <c r="AX90">
        <v>4500000</v>
      </c>
      <c r="AY90">
        <v>4000000</v>
      </c>
      <c r="AZ90">
        <v>6500000</v>
      </c>
      <c r="BA90">
        <v>9.018035888671875</v>
      </c>
      <c r="BB90">
        <v>8.0160322189331055</v>
      </c>
      <c r="BC90">
        <v>13.026052474975586</v>
      </c>
      <c r="BD90">
        <v>13</v>
      </c>
      <c r="BE90">
        <v>19536.380892109199</v>
      </c>
      <c r="BF90">
        <v>0.32778298854827881</v>
      </c>
      <c r="BG90">
        <v>0.22637826204299927</v>
      </c>
      <c r="BJ90">
        <v>0.7256513237953186</v>
      </c>
      <c r="BK90">
        <v>0.52656984329223633</v>
      </c>
      <c r="BL90">
        <v>0.7260022759437561</v>
      </c>
      <c r="BM90">
        <v>0.52707928419113159</v>
      </c>
      <c r="BN90">
        <v>0.70846736431121826</v>
      </c>
      <c r="BO90">
        <v>0.5019260048866272</v>
      </c>
      <c r="BP90">
        <v>0.70900255441665649</v>
      </c>
      <c r="BQ90">
        <v>0.50268459320068359</v>
      </c>
      <c r="BT90">
        <v>0.2743486762046814</v>
      </c>
      <c r="BU90">
        <v>7.5267195701599121E-2</v>
      </c>
      <c r="BV90">
        <v>0.2739977240562439</v>
      </c>
      <c r="BW90">
        <v>7.5074754655361176E-2</v>
      </c>
      <c r="BZ90">
        <v>6.4422464370727539</v>
      </c>
      <c r="CA90">
        <v>41.502540588378906</v>
      </c>
      <c r="CB90">
        <v>6.3957748413085938</v>
      </c>
      <c r="CC90">
        <v>40.905937194824219</v>
      </c>
      <c r="CD90">
        <v>1.2634633779525757</v>
      </c>
      <c r="CE90">
        <v>1.5963397026062012</v>
      </c>
      <c r="CF90">
        <v>11.681974411010742</v>
      </c>
      <c r="CG90">
        <v>136.46852111816406</v>
      </c>
      <c r="CH90">
        <v>18.425054550170898</v>
      </c>
      <c r="CI90">
        <v>339.48263549804687</v>
      </c>
      <c r="CJ90">
        <v>5.4381074905395508</v>
      </c>
      <c r="CK90">
        <v>29.573013305664062</v>
      </c>
      <c r="CL90">
        <v>5.411902904510498</v>
      </c>
      <c r="CM90">
        <v>29.288692474365234</v>
      </c>
      <c r="CN90">
        <v>1275.283203125</v>
      </c>
      <c r="CO90">
        <v>295.01739501953125</v>
      </c>
      <c r="CP90">
        <v>716.4769287109375</v>
      </c>
      <c r="CS90">
        <v>11.348868370056152</v>
      </c>
      <c r="CT90">
        <v>128.79681396484375</v>
      </c>
      <c r="CU90">
        <v>11.269892692565918</v>
      </c>
      <c r="CV90">
        <v>127.01048278808594</v>
      </c>
      <c r="CW90">
        <v>0</v>
      </c>
      <c r="CX90">
        <v>11.630000114440918</v>
      </c>
      <c r="CY90">
        <v>3.1625924110412598</v>
      </c>
      <c r="CZ90">
        <v>11.444684982299805</v>
      </c>
      <c r="DA90">
        <v>7200</v>
      </c>
      <c r="DB90">
        <v>7203.580078125</v>
      </c>
      <c r="DC90">
        <v>6700</v>
      </c>
      <c r="DD90">
        <v>6.6999998092651367</v>
      </c>
      <c r="DE90">
        <v>1</v>
      </c>
      <c r="DF90">
        <v>40</v>
      </c>
      <c r="DG90">
        <v>-4</v>
      </c>
      <c r="DH90">
        <v>499000</v>
      </c>
      <c r="DI90">
        <v>133981.5</v>
      </c>
      <c r="DJ90">
        <v>40</v>
      </c>
      <c r="DK90">
        <v>26.850000381469727</v>
      </c>
      <c r="DL90">
        <v>0.56000000238418579</v>
      </c>
      <c r="DM90">
        <v>0.90100002288818359</v>
      </c>
      <c r="DN90">
        <v>0.22311000525951385</v>
      </c>
      <c r="DO90">
        <v>0.75378137826919556</v>
      </c>
      <c r="DP90">
        <v>0.5339398980140686</v>
      </c>
      <c r="DQ90">
        <v>0.66030263900756836</v>
      </c>
      <c r="DR90">
        <v>0.34279391169548035</v>
      </c>
      <c r="DS90">
        <v>0.31377452611923218</v>
      </c>
      <c r="DT90">
        <v>9.845445305109024E-2</v>
      </c>
      <c r="DU90">
        <v>14.138835906982422</v>
      </c>
      <c r="DV90">
        <v>55.726760864257813</v>
      </c>
      <c r="DW90">
        <v>0.12217999994754791</v>
      </c>
      <c r="DX90">
        <v>0.4532696008682251</v>
      </c>
      <c r="DY90">
        <v>0</v>
      </c>
      <c r="DZ90">
        <v>0</v>
      </c>
      <c r="EA90">
        <v>0.88871842622756958</v>
      </c>
      <c r="EB90">
        <v>0</v>
      </c>
      <c r="EC90">
        <v>3</v>
      </c>
      <c r="ED90">
        <v>2.3550000190734863</v>
      </c>
      <c r="EE90">
        <v>44.613998413085938</v>
      </c>
      <c r="EF90">
        <v>33</v>
      </c>
      <c r="EG90">
        <v>9</v>
      </c>
      <c r="EH90">
        <v>0.79005999999999998</v>
      </c>
      <c r="EI90">
        <v>5.9473700523376465</v>
      </c>
      <c r="EJ90">
        <v>4.6315798759460449</v>
      </c>
      <c r="EP90">
        <v>0.10000000149011612</v>
      </c>
      <c r="EQ90">
        <v>96.900001525878906</v>
      </c>
      <c r="ER90">
        <v>0</v>
      </c>
      <c r="ES90">
        <v>3</v>
      </c>
      <c r="ET90">
        <v>0.41646299999999992</v>
      </c>
      <c r="EU90">
        <v>0.99239999055862427</v>
      </c>
      <c r="EV90">
        <v>5.222221851348877</v>
      </c>
      <c r="EW90">
        <v>0.97699999809265137</v>
      </c>
      <c r="EX90">
        <v>134.85617065429687</v>
      </c>
      <c r="EY90">
        <v>65.180000305175781</v>
      </c>
      <c r="FB90" t="s">
        <v>14</v>
      </c>
      <c r="FH90">
        <v>1</v>
      </c>
      <c r="FI90">
        <v>0</v>
      </c>
      <c r="FJ90">
        <v>0</v>
      </c>
      <c r="FK90" t="s">
        <v>13</v>
      </c>
      <c r="FL90">
        <v>0</v>
      </c>
      <c r="FM90">
        <v>0</v>
      </c>
      <c r="FN90">
        <v>1</v>
      </c>
      <c r="FO90">
        <v>0</v>
      </c>
      <c r="FP90">
        <v>0</v>
      </c>
      <c r="FQ90">
        <v>0</v>
      </c>
      <c r="FR90">
        <v>0</v>
      </c>
      <c r="FS90">
        <v>15.319587707519531</v>
      </c>
      <c r="FT90">
        <v>15.201805114746094</v>
      </c>
      <c r="FU90">
        <v>15.687313079833984</v>
      </c>
      <c r="FV90">
        <v>2.1992266178131104</v>
      </c>
      <c r="FW90">
        <v>2.0814435482025146</v>
      </c>
      <c r="FX90">
        <v>2.5669512748718262</v>
      </c>
      <c r="FY90">
        <v>2.6390573978424072</v>
      </c>
      <c r="FZ90">
        <v>9.8800336930947594</v>
      </c>
      <c r="GC90">
        <v>0.54560458660125732</v>
      </c>
      <c r="GD90">
        <v>0.29768437147140503</v>
      </c>
      <c r="GE90">
        <v>0.54580789804458618</v>
      </c>
      <c r="GF90">
        <v>0.29790624976158142</v>
      </c>
      <c r="GG90">
        <v>7.1517071723937988</v>
      </c>
      <c r="GH90">
        <v>5.6904182434082031</v>
      </c>
      <c r="GI90">
        <v>6.5757408142089844</v>
      </c>
      <c r="GJ90">
        <v>8.8818359375</v>
      </c>
      <c r="GK90">
        <v>8.8823337554931641</v>
      </c>
      <c r="GL90">
        <v>8.8098630905151367</v>
      </c>
      <c r="GM90">
        <v>0</v>
      </c>
      <c r="GN90">
        <v>11.80545711517334</v>
      </c>
      <c r="GO90">
        <v>3.6888794898986816</v>
      </c>
      <c r="GP90">
        <v>3.2902657985687256</v>
      </c>
      <c r="GQ90">
        <v>-0.5798184871673584</v>
      </c>
      <c r="GR90">
        <v>-0.28265291452407837</v>
      </c>
      <c r="GS90">
        <v>3.5436668395996094</v>
      </c>
      <c r="GT90">
        <v>4.0204606056213379</v>
      </c>
      <c r="GU90">
        <v>0</v>
      </c>
      <c r="GV90">
        <v>1</v>
      </c>
      <c r="GW90">
        <v>1</v>
      </c>
      <c r="GX90">
        <v>1</v>
      </c>
      <c r="GY90">
        <v>1</v>
      </c>
      <c r="GZ90">
        <v>1</v>
      </c>
      <c r="HA90">
        <v>1</v>
      </c>
      <c r="HB90">
        <v>1</v>
      </c>
      <c r="HC90">
        <v>1</v>
      </c>
      <c r="HD90">
        <v>1</v>
      </c>
      <c r="HE90">
        <v>1</v>
      </c>
      <c r="HF90">
        <v>0</v>
      </c>
      <c r="HG90">
        <v>0</v>
      </c>
      <c r="HH90">
        <v>0</v>
      </c>
      <c r="HI90">
        <v>1</v>
      </c>
      <c r="HJ90">
        <v>1</v>
      </c>
      <c r="HK90">
        <v>1</v>
      </c>
      <c r="HL90">
        <v>1</v>
      </c>
      <c r="HM90">
        <v>-1.722741961479187</v>
      </c>
      <c r="HN90">
        <v>9.5905698835849762E-2</v>
      </c>
      <c r="HO90">
        <v>5</v>
      </c>
      <c r="HP90">
        <v>5</v>
      </c>
      <c r="HQ90">
        <v>1</v>
      </c>
    </row>
    <row r="91" spans="1:225" x14ac:dyDescent="0.2">
      <c r="A91" t="s">
        <v>251</v>
      </c>
      <c r="B91" s="3">
        <v>9.75979843634709</v>
      </c>
      <c r="C91" s="4"/>
      <c r="D91">
        <v>0</v>
      </c>
      <c r="E91">
        <v>0</v>
      </c>
      <c r="F91">
        <v>1</v>
      </c>
      <c r="G91">
        <v>1</v>
      </c>
      <c r="I91">
        <v>0</v>
      </c>
      <c r="J91">
        <v>-0.82098055748843424</v>
      </c>
      <c r="K91">
        <v>9.2902801930904388E-2</v>
      </c>
      <c r="L91">
        <v>0</v>
      </c>
      <c r="M91">
        <f t="shared" si="6"/>
        <v>4.6757369614512316E-2</v>
      </c>
      <c r="N91">
        <v>0</v>
      </c>
      <c r="O91">
        <v>1</v>
      </c>
      <c r="P91">
        <v>0</v>
      </c>
      <c r="Q91">
        <v>0</v>
      </c>
      <c r="R91">
        <v>0</v>
      </c>
      <c r="T91">
        <v>0.79456000000000004</v>
      </c>
      <c r="U91" s="5">
        <v>1.1000000238418579E-2</v>
      </c>
      <c r="V91" s="5">
        <v>0.94099998474121094</v>
      </c>
      <c r="W91" s="5">
        <v>0</v>
      </c>
      <c r="X91" s="5">
        <v>4.8000001907348634E-2</v>
      </c>
      <c r="Z91">
        <v>0.98269999027252197</v>
      </c>
      <c r="AA91">
        <v>0.72190850973129272</v>
      </c>
      <c r="AB91">
        <v>0.52115190029144287</v>
      </c>
      <c r="AD91" s="3">
        <v>2.9790946362796635</v>
      </c>
      <c r="AG91" s="3">
        <v>3.6763006719070761</v>
      </c>
      <c r="AH91">
        <v>0</v>
      </c>
      <c r="AI91">
        <v>6500.55517578125</v>
      </c>
      <c r="AJ91">
        <v>0</v>
      </c>
      <c r="AK91">
        <v>1</v>
      </c>
      <c r="AL91">
        <v>0</v>
      </c>
      <c r="AM91">
        <v>0</v>
      </c>
      <c r="AN91">
        <v>0</v>
      </c>
      <c r="AT91">
        <f t="shared" si="7"/>
        <v>1</v>
      </c>
      <c r="AU91">
        <f t="shared" si="8"/>
        <v>4.6757369614512316E-2</v>
      </c>
      <c r="AV91">
        <v>156</v>
      </c>
      <c r="AW91" t="s">
        <v>250</v>
      </c>
      <c r="AX91">
        <v>500000</v>
      </c>
      <c r="AY91">
        <v>600000</v>
      </c>
      <c r="AZ91">
        <v>1250000</v>
      </c>
      <c r="BA91">
        <v>5.4644808769226074</v>
      </c>
      <c r="BB91">
        <v>6.5573768615722656</v>
      </c>
      <c r="BC91">
        <v>13.661202430725098</v>
      </c>
      <c r="BD91">
        <v>12</v>
      </c>
      <c r="BE91">
        <v>17323.139607800102</v>
      </c>
      <c r="BF91">
        <v>0.17372880876064301</v>
      </c>
      <c r="BG91">
        <v>8.2436785101890564E-2</v>
      </c>
      <c r="BJ91">
        <v>0.72188091278076172</v>
      </c>
      <c r="BK91">
        <v>0.52111202478408813</v>
      </c>
      <c r="BL91">
        <v>0.72190850973129272</v>
      </c>
      <c r="BM91">
        <v>0.52115190029144287</v>
      </c>
      <c r="BT91">
        <v>0.27811908721923828</v>
      </c>
      <c r="BU91">
        <v>7.7350229024887085E-2</v>
      </c>
      <c r="BV91">
        <v>0.27809149026870728</v>
      </c>
      <c r="BW91">
        <v>7.7334873378276825E-2</v>
      </c>
      <c r="BZ91">
        <v>6.9415249824523926</v>
      </c>
      <c r="CA91">
        <v>48.184768676757813</v>
      </c>
      <c r="CB91">
        <v>6.9378700256347656</v>
      </c>
      <c r="CC91">
        <v>48.134040832519531</v>
      </c>
      <c r="CD91">
        <v>1.5833108425140381</v>
      </c>
      <c r="CE91">
        <v>2.5068731307983398</v>
      </c>
      <c r="CF91">
        <v>12.181252479553223</v>
      </c>
      <c r="CG91">
        <v>148.38291931152344</v>
      </c>
      <c r="CH91">
        <v>18.924331665039063</v>
      </c>
      <c r="CI91">
        <v>358.13034057617187</v>
      </c>
      <c r="CJ91">
        <v>5.7835969924926758</v>
      </c>
      <c r="CK91">
        <v>33.449993133544922</v>
      </c>
      <c r="CL91">
        <v>5.7813563346862793</v>
      </c>
      <c r="CM91">
        <v>33.424079895019531</v>
      </c>
      <c r="CN91">
        <v>1717.482177734375</v>
      </c>
      <c r="CO91">
        <v>392.11016845703125</v>
      </c>
      <c r="CP91">
        <v>637.8643798828125</v>
      </c>
      <c r="CW91">
        <v>0.50999999046325684</v>
      </c>
      <c r="CX91">
        <v>12.340000152587891</v>
      </c>
      <c r="CY91">
        <v>3.9296109676361084</v>
      </c>
      <c r="CZ91">
        <v>12.255934715270996</v>
      </c>
      <c r="DA91">
        <v>6500</v>
      </c>
      <c r="DB91">
        <v>6500.55517578125</v>
      </c>
      <c r="DC91">
        <v>6000</v>
      </c>
      <c r="DD91">
        <v>6</v>
      </c>
      <c r="DE91">
        <v>1</v>
      </c>
      <c r="DF91">
        <v>39.5</v>
      </c>
      <c r="DG91">
        <v>-8</v>
      </c>
      <c r="DH91">
        <v>91500</v>
      </c>
      <c r="DI91">
        <v>17998.05078125</v>
      </c>
      <c r="DJ91">
        <v>39.5</v>
      </c>
      <c r="DK91">
        <v>19.670000076293945</v>
      </c>
      <c r="DL91">
        <v>0.43999999761581421</v>
      </c>
      <c r="DM91">
        <v>0.81800001859664917</v>
      </c>
      <c r="DN91">
        <v>0.36875998973846436</v>
      </c>
      <c r="DO91">
        <v>0.60177749395370483</v>
      </c>
      <c r="DP91">
        <v>0.35467842221260071</v>
      </c>
      <c r="DQ91">
        <v>0.28283402323722839</v>
      </c>
      <c r="DR91">
        <v>0.22194360196590424</v>
      </c>
      <c r="DS91">
        <v>0.44474464654922485</v>
      </c>
      <c r="DT91">
        <v>0.19779780507087708</v>
      </c>
      <c r="DU91">
        <v>15.261314392089844</v>
      </c>
      <c r="DV91">
        <v>74.452217102050781</v>
      </c>
      <c r="DW91">
        <v>9.2902801930904388E-2</v>
      </c>
      <c r="DX91">
        <v>0.66700667142868042</v>
      </c>
      <c r="DY91">
        <v>0</v>
      </c>
      <c r="DZ91">
        <v>0</v>
      </c>
      <c r="EA91">
        <v>1</v>
      </c>
      <c r="EB91">
        <v>0</v>
      </c>
      <c r="EC91">
        <v>3</v>
      </c>
      <c r="ED91">
        <v>2.3550000190734863</v>
      </c>
      <c r="EE91">
        <v>44.613998413085938</v>
      </c>
      <c r="EF91">
        <v>33</v>
      </c>
      <c r="EG91">
        <v>9</v>
      </c>
      <c r="EH91">
        <v>0.79456000000000004</v>
      </c>
      <c r="EI91">
        <v>6.2564101219177246</v>
      </c>
      <c r="EJ91">
        <v>4.6923098564147949</v>
      </c>
      <c r="EP91">
        <v>1.1000000238418579</v>
      </c>
      <c r="EQ91">
        <v>94.099998474121094</v>
      </c>
      <c r="ER91">
        <v>0</v>
      </c>
      <c r="ES91">
        <v>4.8000001907348633</v>
      </c>
      <c r="ET91">
        <v>4.6757369614512316E-2</v>
      </c>
      <c r="EU91">
        <v>0.98269999027252197</v>
      </c>
      <c r="EV91">
        <v>3.3366670608520508</v>
      </c>
      <c r="EW91">
        <v>0.97600001096725464</v>
      </c>
      <c r="EX91">
        <v>138.774658203125</v>
      </c>
      <c r="FB91" t="s">
        <v>14</v>
      </c>
      <c r="FH91">
        <v>1</v>
      </c>
      <c r="FI91">
        <v>0</v>
      </c>
      <c r="FJ91">
        <v>0</v>
      </c>
      <c r="FK91" t="s">
        <v>13</v>
      </c>
      <c r="FL91">
        <v>0</v>
      </c>
      <c r="FM91">
        <v>0</v>
      </c>
      <c r="FN91">
        <v>1</v>
      </c>
      <c r="FO91">
        <v>0</v>
      </c>
      <c r="FP91">
        <v>0</v>
      </c>
      <c r="FQ91">
        <v>0</v>
      </c>
      <c r="FR91">
        <v>0</v>
      </c>
      <c r="FS91">
        <v>13.122363090515137</v>
      </c>
      <c r="FT91">
        <v>13.304684638977051</v>
      </c>
      <c r="FU91">
        <v>14.038654327392578</v>
      </c>
      <c r="FV91">
        <v>1.6982691287994385</v>
      </c>
      <c r="FW91">
        <v>1.8805906772613525</v>
      </c>
      <c r="FX91">
        <v>2.6145598888397217</v>
      </c>
      <c r="FY91">
        <v>2.5649492740631104</v>
      </c>
      <c r="FZ91">
        <v>9.75979843634709</v>
      </c>
      <c r="GC91">
        <v>0.54341727495193481</v>
      </c>
      <c r="GD91">
        <v>0.29530233144760132</v>
      </c>
      <c r="GE91">
        <v>0.54343324899673462</v>
      </c>
      <c r="GF91">
        <v>0.29531970620155334</v>
      </c>
      <c r="GG91">
        <v>7.4491968154907227</v>
      </c>
      <c r="GH91">
        <v>5.9740900993347168</v>
      </c>
      <c r="GI91">
        <v>6.4596920013427734</v>
      </c>
      <c r="GJ91">
        <v>8.7795572280883789</v>
      </c>
      <c r="GK91">
        <v>8.7796430587768555</v>
      </c>
      <c r="GL91">
        <v>8.6995143890380859</v>
      </c>
      <c r="GM91">
        <v>0</v>
      </c>
      <c r="GN91">
        <v>9.7980184555053711</v>
      </c>
      <c r="GO91">
        <v>3.6763007640838623</v>
      </c>
      <c r="GP91">
        <v>2.9790947437286377</v>
      </c>
      <c r="GQ91">
        <v>-0.82098054885864258</v>
      </c>
      <c r="GR91">
        <v>-0.50786751508712769</v>
      </c>
      <c r="GS91">
        <v>3.575599193572998</v>
      </c>
      <c r="GT91">
        <v>4.3101577758789062</v>
      </c>
      <c r="GU91">
        <v>0</v>
      </c>
      <c r="GV91">
        <v>1</v>
      </c>
      <c r="GW91">
        <v>1</v>
      </c>
      <c r="GX91">
        <v>1</v>
      </c>
      <c r="GY91">
        <v>1</v>
      </c>
      <c r="GZ91">
        <v>1</v>
      </c>
      <c r="HA91">
        <v>1</v>
      </c>
      <c r="HB91">
        <v>1</v>
      </c>
      <c r="HC91">
        <v>1</v>
      </c>
      <c r="HD91">
        <v>1</v>
      </c>
      <c r="HE91">
        <v>0</v>
      </c>
      <c r="HF91">
        <v>0</v>
      </c>
      <c r="HG91">
        <v>0</v>
      </c>
      <c r="HH91">
        <v>0</v>
      </c>
      <c r="HI91">
        <v>1</v>
      </c>
      <c r="HJ91">
        <v>1</v>
      </c>
      <c r="HK91">
        <v>1</v>
      </c>
      <c r="HL91">
        <v>1</v>
      </c>
      <c r="HM91">
        <v>-2.1301019191741943</v>
      </c>
      <c r="HN91">
        <v>8.6748801171779633E-2</v>
      </c>
      <c r="HO91">
        <v>5</v>
      </c>
      <c r="HP91">
        <v>5</v>
      </c>
      <c r="HQ91">
        <v>1</v>
      </c>
    </row>
    <row r="92" spans="1:225" x14ac:dyDescent="0.2">
      <c r="A92" t="s">
        <v>249</v>
      </c>
      <c r="B92" s="3">
        <v>10.020702092436371</v>
      </c>
      <c r="C92" s="4"/>
      <c r="D92">
        <v>0</v>
      </c>
      <c r="E92">
        <v>0</v>
      </c>
      <c r="F92">
        <v>1</v>
      </c>
      <c r="G92">
        <v>1</v>
      </c>
      <c r="I92">
        <v>0</v>
      </c>
      <c r="J92">
        <v>-0.2876820724517809</v>
      </c>
      <c r="K92">
        <v>5.1628798246383667E-2</v>
      </c>
      <c r="L92">
        <v>0</v>
      </c>
      <c r="M92">
        <f t="shared" si="6"/>
        <v>0.11451900000000015</v>
      </c>
      <c r="N92">
        <v>0</v>
      </c>
      <c r="O92">
        <v>1</v>
      </c>
      <c r="P92">
        <v>0</v>
      </c>
      <c r="Q92">
        <v>0</v>
      </c>
      <c r="R92">
        <v>0</v>
      </c>
      <c r="T92">
        <v>0.80767</v>
      </c>
      <c r="U92" s="5">
        <v>4.0000000596046451E-3</v>
      </c>
      <c r="V92" s="5">
        <v>0.83199996948242183</v>
      </c>
      <c r="W92" s="5">
        <v>1.0000000149011613E-3</v>
      </c>
      <c r="X92" s="5">
        <v>0.16299999237060547</v>
      </c>
      <c r="Z92">
        <v>0.99800002574920654</v>
      </c>
      <c r="AA92">
        <v>0.73598223924636841</v>
      </c>
      <c r="AB92">
        <v>0.54166984558105469</v>
      </c>
      <c r="AD92" s="3">
        <v>3.361416509003972</v>
      </c>
      <c r="AG92" s="3">
        <v>3.7573165859808042</v>
      </c>
      <c r="AH92">
        <v>0</v>
      </c>
      <c r="AI92">
        <v>7948.5</v>
      </c>
      <c r="AJ92">
        <v>0</v>
      </c>
      <c r="AK92">
        <v>1</v>
      </c>
      <c r="AL92">
        <v>0</v>
      </c>
      <c r="AM92">
        <v>0</v>
      </c>
      <c r="AN92">
        <v>0</v>
      </c>
      <c r="AT92">
        <f t="shared" si="7"/>
        <v>1</v>
      </c>
      <c r="AU92">
        <f t="shared" si="8"/>
        <v>0.11451900000000015</v>
      </c>
      <c r="AV92">
        <v>94</v>
      </c>
      <c r="AW92" t="s">
        <v>248</v>
      </c>
      <c r="AX92">
        <v>7000000</v>
      </c>
      <c r="AY92">
        <v>5000000</v>
      </c>
      <c r="AZ92">
        <v>10000000</v>
      </c>
      <c r="BA92">
        <v>23.800619125366211</v>
      </c>
      <c r="BB92">
        <v>17.000442504882812</v>
      </c>
      <c r="BC92">
        <v>34.000885009765625</v>
      </c>
      <c r="BD92">
        <v>17.5</v>
      </c>
      <c r="BE92">
        <v>22487.212480656501</v>
      </c>
      <c r="BF92">
        <v>0.31697374582290649</v>
      </c>
      <c r="BG92">
        <v>0.26314735412597656</v>
      </c>
      <c r="BH92">
        <v>0.73053199052810669</v>
      </c>
      <c r="BI92">
        <v>0.53367698192596436</v>
      </c>
      <c r="BJ92">
        <v>0.73593509197235107</v>
      </c>
      <c r="BK92">
        <v>0.54160046577453613</v>
      </c>
      <c r="BL92">
        <v>0.73598223924636841</v>
      </c>
      <c r="BM92">
        <v>0.54166984558105469</v>
      </c>
      <c r="BN92">
        <v>0.71886914968490601</v>
      </c>
      <c r="BO92">
        <v>0.51677286624908447</v>
      </c>
      <c r="BP92">
        <v>0.71913808584213257</v>
      </c>
      <c r="BQ92">
        <v>0.51715958118438721</v>
      </c>
      <c r="BR92">
        <v>0.26946800947189331</v>
      </c>
      <c r="BS92">
        <v>7.2613008320331573E-2</v>
      </c>
      <c r="BT92">
        <v>0.26406490802764893</v>
      </c>
      <c r="BU92">
        <v>6.9730274379253387E-2</v>
      </c>
      <c r="BV92">
        <v>0.26401776075363159</v>
      </c>
      <c r="BW92">
        <v>6.9705374538898468E-2</v>
      </c>
      <c r="BX92">
        <v>5.2244081497192383</v>
      </c>
      <c r="BY92">
        <v>27.294441223144531</v>
      </c>
      <c r="BZ92">
        <v>5.0804610252380371</v>
      </c>
      <c r="CA92">
        <v>25.811084747314453</v>
      </c>
      <c r="CB92">
        <v>5.0742135047912598</v>
      </c>
      <c r="CC92">
        <v>25.747642517089844</v>
      </c>
      <c r="CD92">
        <v>1.4347677230834961</v>
      </c>
      <c r="CE92">
        <v>2.058558464050293</v>
      </c>
      <c r="CF92">
        <v>10.320188522338867</v>
      </c>
      <c r="CG92">
        <v>106.50629425048828</v>
      </c>
      <c r="CH92">
        <v>17.063268661499023</v>
      </c>
      <c r="CI92">
        <v>291.1551513671875</v>
      </c>
      <c r="CJ92">
        <v>4.4648818969726562</v>
      </c>
      <c r="CK92">
        <v>19.935171127319336</v>
      </c>
      <c r="CL92">
        <v>4.4761214256286621</v>
      </c>
      <c r="CM92">
        <v>20.035663604736328</v>
      </c>
      <c r="CN92">
        <v>0</v>
      </c>
      <c r="CO92">
        <v>723.1593017578125</v>
      </c>
      <c r="CP92">
        <v>1106.5616455078125</v>
      </c>
      <c r="CQ92">
        <v>9.6683120727539063</v>
      </c>
      <c r="CR92">
        <v>93.47625732421875</v>
      </c>
      <c r="CS92">
        <v>9.8138837814331055</v>
      </c>
      <c r="CT92">
        <v>96.31231689453125</v>
      </c>
      <c r="CU92">
        <v>9.7741975784301758</v>
      </c>
      <c r="CV92">
        <v>95.534934997558594</v>
      </c>
      <c r="CW92">
        <v>0.50999999046325684</v>
      </c>
      <c r="CX92">
        <v>12.340000152587891</v>
      </c>
      <c r="CY92">
        <v>3.9915916919708252</v>
      </c>
      <c r="CZ92">
        <v>12.368866920471191</v>
      </c>
      <c r="DA92">
        <v>8000</v>
      </c>
      <c r="DB92">
        <v>7948.5</v>
      </c>
      <c r="DC92">
        <v>7500</v>
      </c>
      <c r="DD92">
        <v>7.5</v>
      </c>
      <c r="DE92">
        <v>1</v>
      </c>
      <c r="DF92">
        <v>42.833332061767578</v>
      </c>
      <c r="DG92">
        <v>12.833333015441895</v>
      </c>
      <c r="DH92">
        <v>294110</v>
      </c>
      <c r="DI92">
        <v>84791.9140625</v>
      </c>
      <c r="DJ92">
        <v>42.833332061767578</v>
      </c>
      <c r="DK92">
        <v>28.829999923706055</v>
      </c>
      <c r="DL92">
        <v>0.75</v>
      </c>
      <c r="DM92">
        <v>0.99900001287460327</v>
      </c>
      <c r="DN92">
        <v>0.19982999563217163</v>
      </c>
      <c r="DO92">
        <v>0.86947351694107056</v>
      </c>
      <c r="DP92">
        <v>0.52072477340698242</v>
      </c>
      <c r="DQ92">
        <v>0.52361047267913818</v>
      </c>
      <c r="DR92">
        <v>0.5793449878692627</v>
      </c>
      <c r="DS92">
        <v>0.33232966065406799</v>
      </c>
      <c r="DT92">
        <v>0.11044300347566605</v>
      </c>
      <c r="DU92">
        <v>12.636684417724609</v>
      </c>
      <c r="DV92">
        <v>68.937065124511719</v>
      </c>
      <c r="DW92">
        <v>5.1628798246383667E-2</v>
      </c>
      <c r="DX92">
        <v>0.86010271310806274</v>
      </c>
      <c r="DY92">
        <v>0</v>
      </c>
      <c r="DZ92">
        <v>0</v>
      </c>
      <c r="EA92">
        <v>0.96937191486358643</v>
      </c>
      <c r="EB92">
        <v>0</v>
      </c>
      <c r="EC92">
        <v>3</v>
      </c>
      <c r="ED92">
        <v>2.3550000190734863</v>
      </c>
      <c r="EE92">
        <v>44.613998413085938</v>
      </c>
      <c r="EF92">
        <v>33</v>
      </c>
      <c r="EG92">
        <v>9</v>
      </c>
      <c r="EH92">
        <v>0.80767</v>
      </c>
      <c r="EI92">
        <v>10</v>
      </c>
      <c r="EJ92">
        <v>7</v>
      </c>
      <c r="EP92">
        <v>0.40000000596046448</v>
      </c>
      <c r="EQ92">
        <v>83.199996948242187</v>
      </c>
      <c r="ER92">
        <v>0.10000000149011612</v>
      </c>
      <c r="ES92">
        <v>16.299999237060547</v>
      </c>
      <c r="ET92">
        <v>0.11451900000000015</v>
      </c>
      <c r="EU92">
        <v>0.99800002574920654</v>
      </c>
      <c r="EV92">
        <v>5.630000114440918</v>
      </c>
      <c r="EW92">
        <v>0.95800000429153442</v>
      </c>
      <c r="EX92">
        <v>118.53170776367187</v>
      </c>
      <c r="FB92" t="s">
        <v>14</v>
      </c>
      <c r="FH92">
        <v>1</v>
      </c>
      <c r="FI92">
        <v>0</v>
      </c>
      <c r="FJ92">
        <v>0</v>
      </c>
      <c r="FK92" t="s">
        <v>13</v>
      </c>
      <c r="FL92">
        <v>0</v>
      </c>
      <c r="FM92">
        <v>0</v>
      </c>
      <c r="FN92">
        <v>1</v>
      </c>
      <c r="FO92">
        <v>0</v>
      </c>
      <c r="FP92">
        <v>0</v>
      </c>
      <c r="FQ92">
        <v>0</v>
      </c>
      <c r="FR92">
        <v>0</v>
      </c>
      <c r="FS92">
        <v>15.761420249938965</v>
      </c>
      <c r="FT92">
        <v>15.424948692321777</v>
      </c>
      <c r="FU92">
        <v>16.118095397949219</v>
      </c>
      <c r="FV92">
        <v>3.1697115898132324</v>
      </c>
      <c r="FW92">
        <v>2.8332393169403076</v>
      </c>
      <c r="FX92">
        <v>3.5263864994049072</v>
      </c>
      <c r="FY92">
        <v>2.9177706241607666</v>
      </c>
      <c r="FZ92">
        <v>10.020702092436371</v>
      </c>
      <c r="GA92">
        <v>0.54842889308929443</v>
      </c>
      <c r="GB92">
        <v>0.30077424645423889</v>
      </c>
      <c r="GC92">
        <v>0.55154621601104736</v>
      </c>
      <c r="GD92">
        <v>0.30420324206352234</v>
      </c>
      <c r="GE92">
        <v>0.55157339572906494</v>
      </c>
      <c r="GF92">
        <v>0.30423322319984436</v>
      </c>
      <c r="GG92">
        <v>0</v>
      </c>
      <c r="GH92">
        <v>6.5850114822387695</v>
      </c>
      <c r="GI92">
        <v>7.0099163055419922</v>
      </c>
      <c r="GJ92">
        <v>8.9871969223022461</v>
      </c>
      <c r="GK92">
        <v>8.980738639831543</v>
      </c>
      <c r="GL92">
        <v>8.9226579666137695</v>
      </c>
      <c r="GM92">
        <v>0</v>
      </c>
      <c r="GN92">
        <v>11.347955703735352</v>
      </c>
      <c r="GO92">
        <v>3.7573165893554687</v>
      </c>
      <c r="GP92">
        <v>3.3614165782928467</v>
      </c>
      <c r="GQ92">
        <v>-0.28768208622932434</v>
      </c>
      <c r="GR92">
        <v>-0.13986741006374359</v>
      </c>
      <c r="GS92">
        <v>3.4992730617523193</v>
      </c>
      <c r="GT92">
        <v>4.2331938743591309</v>
      </c>
      <c r="GU92">
        <v>1</v>
      </c>
      <c r="GV92">
        <v>1</v>
      </c>
      <c r="GW92">
        <v>1</v>
      </c>
      <c r="GX92">
        <v>1</v>
      </c>
      <c r="GY92">
        <v>1</v>
      </c>
      <c r="GZ92">
        <v>1</v>
      </c>
      <c r="HA92">
        <v>1</v>
      </c>
      <c r="HB92">
        <v>1</v>
      </c>
      <c r="HC92">
        <v>1</v>
      </c>
      <c r="HD92">
        <v>1</v>
      </c>
      <c r="HE92">
        <v>0</v>
      </c>
      <c r="HF92">
        <v>0</v>
      </c>
      <c r="HG92">
        <v>0</v>
      </c>
      <c r="HH92">
        <v>1</v>
      </c>
      <c r="HI92">
        <v>1</v>
      </c>
      <c r="HJ92">
        <v>1</v>
      </c>
      <c r="HK92">
        <v>1</v>
      </c>
      <c r="HL92">
        <v>1</v>
      </c>
      <c r="HM92">
        <v>-0.29233640432357788</v>
      </c>
      <c r="HN92">
        <v>-6.987520307302475E-2</v>
      </c>
      <c r="HO92">
        <v>5</v>
      </c>
      <c r="HP92">
        <v>5</v>
      </c>
      <c r="HQ92">
        <v>1</v>
      </c>
    </row>
    <row r="93" spans="1:225" x14ac:dyDescent="0.2">
      <c r="A93" t="s">
        <v>247</v>
      </c>
      <c r="B93" s="3">
        <v>10.159467623915074</v>
      </c>
      <c r="C93" s="4"/>
      <c r="D93">
        <v>0</v>
      </c>
      <c r="E93">
        <v>1</v>
      </c>
      <c r="F93">
        <v>1</v>
      </c>
      <c r="G93">
        <v>2</v>
      </c>
      <c r="I93">
        <v>0</v>
      </c>
      <c r="J93">
        <v>-1.6607312193699972</v>
      </c>
      <c r="K93">
        <v>0.3548869788646698</v>
      </c>
      <c r="L93">
        <v>0</v>
      </c>
      <c r="M93">
        <f t="shared" si="6"/>
        <v>9.2901999999999929E-2</v>
      </c>
      <c r="N93">
        <v>1</v>
      </c>
      <c r="O93">
        <v>0</v>
      </c>
      <c r="P93">
        <v>0</v>
      </c>
      <c r="Q93">
        <v>0</v>
      </c>
      <c r="R93">
        <v>0</v>
      </c>
      <c r="T93">
        <v>0.80978000000000006</v>
      </c>
      <c r="U93" s="5">
        <v>0.23499999999999999</v>
      </c>
      <c r="V93" s="5">
        <v>0.29600000381469727</v>
      </c>
      <c r="W93" s="5">
        <v>2.0000000298023225E-3</v>
      </c>
      <c r="X93" s="5">
        <v>0.46700000762939453</v>
      </c>
      <c r="Z93">
        <v>0.89954501390457153</v>
      </c>
      <c r="AA93">
        <v>0.72547858953475952</v>
      </c>
      <c r="AB93">
        <v>0.52631920576095581</v>
      </c>
      <c r="AD93" s="3">
        <v>1.8794650787669867</v>
      </c>
      <c r="AG93" s="3">
        <v>3.2958368660043291</v>
      </c>
      <c r="AH93">
        <v>7.932320237159729E-2</v>
      </c>
      <c r="AI93">
        <v>5875.408203125</v>
      </c>
      <c r="AJ93">
        <v>0</v>
      </c>
      <c r="AK93">
        <v>0</v>
      </c>
      <c r="AL93">
        <v>0</v>
      </c>
      <c r="AM93">
        <v>1</v>
      </c>
      <c r="AN93">
        <v>0</v>
      </c>
      <c r="AT93">
        <f t="shared" si="7"/>
        <v>0</v>
      </c>
      <c r="AU93">
        <f t="shared" si="8"/>
        <v>9.2901999999999929E-2</v>
      </c>
      <c r="AV93">
        <v>12</v>
      </c>
      <c r="AW93" t="s">
        <v>246</v>
      </c>
      <c r="AX93">
        <v>200000</v>
      </c>
      <c r="AY93">
        <v>200000</v>
      </c>
      <c r="AZ93">
        <v>200000</v>
      </c>
      <c r="BA93">
        <v>2.6033870875835419E-2</v>
      </c>
      <c r="BB93">
        <v>2.6033870875835419E-2</v>
      </c>
      <c r="BC93">
        <v>2.6033870875835419E-2</v>
      </c>
      <c r="BD93">
        <v>0</v>
      </c>
      <c r="BE93">
        <v>25834.539706912001</v>
      </c>
      <c r="BF93">
        <v>0.44617718458175659</v>
      </c>
      <c r="BG93">
        <v>0.66642683744430542</v>
      </c>
      <c r="BJ93">
        <v>0.64405357837677002</v>
      </c>
      <c r="BK93">
        <v>0.41480502486228943</v>
      </c>
      <c r="BL93">
        <v>0.72547858953475952</v>
      </c>
      <c r="BM93">
        <v>0.52631920576095581</v>
      </c>
      <c r="BT93">
        <v>0.35594642162322998</v>
      </c>
      <c r="BU93">
        <v>0.1266978532075882</v>
      </c>
      <c r="BV93">
        <v>0.27452141046524048</v>
      </c>
      <c r="BW93">
        <v>7.5362004339694977E-2</v>
      </c>
      <c r="BZ93">
        <v>17.247482299804688</v>
      </c>
      <c r="CA93">
        <v>297.47564697265625</v>
      </c>
      <c r="CB93">
        <v>6.4651217460632324</v>
      </c>
      <c r="CC93">
        <v>41.797798156738281</v>
      </c>
      <c r="CD93">
        <v>17.471267700195312</v>
      </c>
      <c r="CE93">
        <v>305.24520874023437</v>
      </c>
      <c r="CF93">
        <v>11.390423774719238</v>
      </c>
      <c r="CG93">
        <v>129.74176025390625</v>
      </c>
      <c r="CH93">
        <v>22.754032135009766</v>
      </c>
      <c r="CI93">
        <v>517.7459716796875</v>
      </c>
      <c r="CJ93">
        <v>12.436915397644043</v>
      </c>
      <c r="CK93">
        <v>154.67686462402344</v>
      </c>
      <c r="CL93">
        <v>5.9163722991943359</v>
      </c>
      <c r="CM93">
        <v>35.003459930419922</v>
      </c>
      <c r="CN93">
        <v>8659.5966796875</v>
      </c>
      <c r="CO93">
        <v>8587.837890625</v>
      </c>
      <c r="CP93">
        <v>9011.1171875</v>
      </c>
      <c r="CW93">
        <v>15.340000152587891</v>
      </c>
      <c r="CX93">
        <v>21.309999465942383</v>
      </c>
      <c r="CY93">
        <v>3.5339810848236084</v>
      </c>
      <c r="CZ93">
        <v>11.754332542419434</v>
      </c>
      <c r="DA93">
        <v>400</v>
      </c>
      <c r="DB93">
        <v>5875.408203125</v>
      </c>
      <c r="DC93">
        <v>-100</v>
      </c>
      <c r="DD93">
        <v>-0.10000000149011612</v>
      </c>
      <c r="DE93">
        <v>0</v>
      </c>
      <c r="DF93">
        <v>-25</v>
      </c>
      <c r="DG93">
        <v>135</v>
      </c>
      <c r="DH93">
        <v>7682300</v>
      </c>
      <c r="DI93">
        <v>503190.65625</v>
      </c>
      <c r="DJ93">
        <v>27</v>
      </c>
      <c r="DK93">
        <v>6.5500001907348633</v>
      </c>
      <c r="DL93">
        <v>0.18999999761581421</v>
      </c>
      <c r="DM93">
        <v>0.99800002574920654</v>
      </c>
      <c r="DN93">
        <v>0.60791999101638794</v>
      </c>
      <c r="DO93">
        <v>0.48856601119041443</v>
      </c>
      <c r="DP93">
        <v>0.26331284642219543</v>
      </c>
      <c r="DQ93">
        <v>0.27278080582618713</v>
      </c>
      <c r="DR93">
        <v>0.18650850653648376</v>
      </c>
      <c r="DS93">
        <v>5.3394891321659088E-2</v>
      </c>
      <c r="DT93">
        <v>2.8510144911706448E-3</v>
      </c>
      <c r="DU93">
        <v>21.334566116333008</v>
      </c>
      <c r="DV93">
        <v>45.187477111816406</v>
      </c>
      <c r="DW93">
        <v>0.3548869788646698</v>
      </c>
      <c r="DX93">
        <v>0.19464370608329773</v>
      </c>
      <c r="DY93">
        <v>7.932320237159729E-2</v>
      </c>
      <c r="DZ93">
        <v>8.7862603366374969E-2</v>
      </c>
      <c r="EA93">
        <v>0.14732019603252411</v>
      </c>
      <c r="EB93">
        <v>0</v>
      </c>
      <c r="EH93">
        <v>0.80978000000000006</v>
      </c>
      <c r="EI93">
        <v>10</v>
      </c>
      <c r="EJ93">
        <v>7</v>
      </c>
      <c r="EP93">
        <v>23.5</v>
      </c>
      <c r="EQ93">
        <v>29.600000381469727</v>
      </c>
      <c r="ER93">
        <v>0.20000000298023224</v>
      </c>
      <c r="ES93">
        <v>46.700000762939453</v>
      </c>
      <c r="ET93">
        <v>9.2901999999999929E-2</v>
      </c>
      <c r="EU93">
        <v>0.89954501390457153</v>
      </c>
      <c r="EV93">
        <v>9.967778205871582</v>
      </c>
      <c r="EW93">
        <v>1.9999999552965164E-2</v>
      </c>
      <c r="EX93">
        <v>223.12234497070312</v>
      </c>
      <c r="EY93">
        <v>19.299999237060547</v>
      </c>
      <c r="FB93" t="s">
        <v>17</v>
      </c>
      <c r="FH93">
        <v>1</v>
      </c>
      <c r="FI93">
        <v>0</v>
      </c>
      <c r="FJ93">
        <v>1</v>
      </c>
      <c r="FK93" t="s">
        <v>10</v>
      </c>
      <c r="FL93">
        <v>0</v>
      </c>
      <c r="FM93">
        <v>0</v>
      </c>
      <c r="FN93">
        <v>0</v>
      </c>
      <c r="FO93">
        <v>0</v>
      </c>
      <c r="FP93">
        <v>1</v>
      </c>
      <c r="FQ93">
        <v>0</v>
      </c>
      <c r="FR93">
        <v>0</v>
      </c>
      <c r="FS93">
        <v>12.206072807312012</v>
      </c>
      <c r="FT93">
        <v>12.206072807312012</v>
      </c>
      <c r="FU93">
        <v>12.206072807312012</v>
      </c>
      <c r="FV93">
        <v>-3.6483569145202637</v>
      </c>
      <c r="FW93">
        <v>-3.6483569145202637</v>
      </c>
      <c r="FX93">
        <v>-3.6483569145202637</v>
      </c>
      <c r="FY93">
        <v>0</v>
      </c>
      <c r="FZ93">
        <v>10.159467623915074</v>
      </c>
      <c r="GC93">
        <v>0.49716487526893616</v>
      </c>
      <c r="GD93">
        <v>0.24717290699481964</v>
      </c>
      <c r="GE93">
        <v>0.54550445079803467</v>
      </c>
      <c r="GF93">
        <v>0.29757511615753174</v>
      </c>
      <c r="GG93">
        <v>9.0665388107299805</v>
      </c>
      <c r="GH93">
        <v>9.0582189559936523</v>
      </c>
      <c r="GI93">
        <v>9.1063251495361328</v>
      </c>
      <c r="GJ93">
        <v>5.9914646148681641</v>
      </c>
      <c r="GK93">
        <v>8.6785306930541992</v>
      </c>
      <c r="GN93">
        <v>13.128724098205566</v>
      </c>
      <c r="GO93">
        <v>3.2958369255065918</v>
      </c>
      <c r="GP93">
        <v>1.8794651031494141</v>
      </c>
      <c r="GQ93">
        <v>-1.6607311964035034</v>
      </c>
      <c r="GR93">
        <v>-0.71628069877624512</v>
      </c>
      <c r="GS93">
        <v>3.7326395511627197</v>
      </c>
      <c r="GT93">
        <v>3.8108201026916504</v>
      </c>
      <c r="GU93">
        <v>0</v>
      </c>
      <c r="GV93">
        <v>1</v>
      </c>
      <c r="GW93">
        <v>1</v>
      </c>
      <c r="GX93">
        <v>1</v>
      </c>
      <c r="GY93">
        <v>1</v>
      </c>
      <c r="GZ93">
        <v>1</v>
      </c>
      <c r="HA93">
        <v>1</v>
      </c>
      <c r="HB93">
        <v>1</v>
      </c>
      <c r="HC93">
        <v>1</v>
      </c>
      <c r="HD93">
        <v>0</v>
      </c>
      <c r="HE93">
        <v>1</v>
      </c>
      <c r="HF93">
        <v>0</v>
      </c>
      <c r="HG93">
        <v>0</v>
      </c>
      <c r="HH93">
        <v>0</v>
      </c>
      <c r="HI93">
        <v>1</v>
      </c>
      <c r="HJ93">
        <v>1</v>
      </c>
      <c r="HK93">
        <v>1</v>
      </c>
      <c r="HL93">
        <v>1</v>
      </c>
      <c r="HM93">
        <v>5.854464054107666</v>
      </c>
      <c r="HN93">
        <v>-2.6748039722442627</v>
      </c>
      <c r="HO93">
        <v>5</v>
      </c>
      <c r="HP93">
        <v>5</v>
      </c>
      <c r="HQ93">
        <v>1</v>
      </c>
    </row>
    <row r="94" spans="1:225" x14ac:dyDescent="0.2">
      <c r="A94" t="s">
        <v>245</v>
      </c>
      <c r="B94" s="3">
        <v>10.084581807185524</v>
      </c>
      <c r="C94" s="4"/>
      <c r="D94">
        <v>1</v>
      </c>
      <c r="E94">
        <v>1</v>
      </c>
      <c r="F94">
        <v>1</v>
      </c>
      <c r="G94">
        <v>3</v>
      </c>
      <c r="I94">
        <v>0</v>
      </c>
      <c r="J94">
        <v>-0.2876820724517809</v>
      </c>
      <c r="K94">
        <v>3.9792098104953766E-2</v>
      </c>
      <c r="L94">
        <v>0</v>
      </c>
      <c r="M94">
        <f t="shared" si="6"/>
        <v>1.1927999999999717E-2</v>
      </c>
      <c r="N94">
        <v>0</v>
      </c>
      <c r="O94">
        <v>0</v>
      </c>
      <c r="P94">
        <v>0</v>
      </c>
      <c r="Q94">
        <v>1</v>
      </c>
      <c r="R94">
        <v>0</v>
      </c>
      <c r="T94">
        <v>0.83267000000000002</v>
      </c>
      <c r="U94" s="5">
        <v>8.999999761581421E-3</v>
      </c>
      <c r="V94" s="5">
        <v>6.0000002384185793E-3</v>
      </c>
      <c r="W94" s="5">
        <v>0</v>
      </c>
      <c r="X94" s="5">
        <v>0.98499999999999999</v>
      </c>
      <c r="Z94">
        <v>0</v>
      </c>
      <c r="AA94">
        <v>0.68345654010772705</v>
      </c>
      <c r="AB94">
        <v>0.46711283922195435</v>
      </c>
      <c r="AD94" s="3">
        <v>2.5071572960303721</v>
      </c>
      <c r="AG94" s="3">
        <v>3.5835189384561099</v>
      </c>
      <c r="AH94">
        <v>0</v>
      </c>
      <c r="AI94">
        <v>4500</v>
      </c>
      <c r="AJ94">
        <v>0</v>
      </c>
      <c r="AK94">
        <v>0</v>
      </c>
      <c r="AL94">
        <v>1</v>
      </c>
      <c r="AM94">
        <v>0</v>
      </c>
      <c r="AN94">
        <v>0</v>
      </c>
      <c r="AT94">
        <f t="shared" si="7"/>
        <v>0</v>
      </c>
      <c r="AU94">
        <f t="shared" si="8"/>
        <v>1.1927999999999717E-2</v>
      </c>
      <c r="AV94">
        <v>97</v>
      </c>
      <c r="AW94" t="s">
        <v>244</v>
      </c>
      <c r="AX94">
        <v>300000</v>
      </c>
      <c r="AY94">
        <v>4500000</v>
      </c>
      <c r="AZ94">
        <v>17000000</v>
      </c>
      <c r="BA94">
        <v>0.82304525375366211</v>
      </c>
      <c r="BB94">
        <v>12.34567928314209</v>
      </c>
      <c r="BC94">
        <v>46.639232635498047</v>
      </c>
      <c r="BD94">
        <v>6.5</v>
      </c>
      <c r="BE94">
        <v>23970.5628163849</v>
      </c>
      <c r="BF94">
        <v>0.41590908169746399</v>
      </c>
      <c r="BG94">
        <v>0.33867412805557251</v>
      </c>
      <c r="BH94">
        <v>0.70103597640991211</v>
      </c>
      <c r="BI94">
        <v>0.4914514422416687</v>
      </c>
      <c r="BJ94">
        <v>0.68345654010772705</v>
      </c>
      <c r="BK94">
        <v>0.46711283922195435</v>
      </c>
      <c r="BL94">
        <v>0.68345654010772705</v>
      </c>
      <c r="BM94">
        <v>0.46711283922195435</v>
      </c>
      <c r="BR94">
        <v>0.29896402359008789</v>
      </c>
      <c r="BS94">
        <v>8.9379489421844482E-2</v>
      </c>
      <c r="BT94">
        <v>0.31654345989227295</v>
      </c>
      <c r="BU94">
        <v>0.10019975900650024</v>
      </c>
      <c r="BV94">
        <v>0.31654345989227295</v>
      </c>
      <c r="BW94">
        <v>0.10019975900650024</v>
      </c>
      <c r="BX94">
        <v>11.762107849121094</v>
      </c>
      <c r="BY94">
        <v>138.34718322753906</v>
      </c>
      <c r="BZ94">
        <v>12.02971363067627</v>
      </c>
      <c r="CA94">
        <v>144.71400451660156</v>
      </c>
      <c r="CB94">
        <v>12.02971363067627</v>
      </c>
      <c r="CC94">
        <v>144.71400451660156</v>
      </c>
      <c r="CD94">
        <v>11.443948745727539</v>
      </c>
      <c r="CE94">
        <v>130.96395874023437</v>
      </c>
      <c r="CF94">
        <v>0</v>
      </c>
      <c r="CG94">
        <v>0</v>
      </c>
      <c r="CH94">
        <v>11.829143524169922</v>
      </c>
      <c r="CI94">
        <v>139.92863464355469</v>
      </c>
      <c r="CJ94">
        <v>10.404877662658691</v>
      </c>
      <c r="CK94">
        <v>108.26148223876953</v>
      </c>
      <c r="CL94">
        <v>10.404877662658691</v>
      </c>
      <c r="CM94">
        <v>108.26148223876953</v>
      </c>
      <c r="CN94">
        <v>2479.068603515625</v>
      </c>
      <c r="CO94">
        <v>2304.073486328125</v>
      </c>
      <c r="CP94">
        <v>2099.30126953125</v>
      </c>
      <c r="CW94">
        <v>12.439999580383301</v>
      </c>
      <c r="CX94">
        <v>13.449999809265137</v>
      </c>
      <c r="CY94">
        <v>12.993673324584961</v>
      </c>
      <c r="CZ94">
        <v>13.896936416625977</v>
      </c>
      <c r="DA94">
        <v>4500</v>
      </c>
      <c r="DB94">
        <v>4500</v>
      </c>
      <c r="DC94">
        <v>4000</v>
      </c>
      <c r="DD94">
        <v>4</v>
      </c>
      <c r="DE94">
        <v>1</v>
      </c>
      <c r="DF94">
        <v>36</v>
      </c>
      <c r="DG94">
        <v>138</v>
      </c>
      <c r="DH94">
        <v>364500</v>
      </c>
      <c r="DI94">
        <v>44724.15234375</v>
      </c>
      <c r="DJ94">
        <v>36</v>
      </c>
      <c r="DK94">
        <v>12.270000457763672</v>
      </c>
      <c r="DL94">
        <v>0.75</v>
      </c>
      <c r="DM94">
        <v>0.90500003099441528</v>
      </c>
      <c r="DN94">
        <v>0.14036999642848969</v>
      </c>
      <c r="DO94">
        <v>0.64861881732940674</v>
      </c>
      <c r="DP94">
        <v>0.26505857706069946</v>
      </c>
      <c r="DQ94">
        <v>0.33626279234886169</v>
      </c>
      <c r="DR94">
        <v>0.30678299069404602</v>
      </c>
      <c r="DS94">
        <v>0.28839686512947083</v>
      </c>
      <c r="DT94">
        <v>8.31727534532547E-2</v>
      </c>
      <c r="DU94">
        <v>12.142665863037109</v>
      </c>
      <c r="DV94">
        <v>143.85379028320312</v>
      </c>
      <c r="DW94">
        <v>3.9792098104953766E-2</v>
      </c>
      <c r="DX94">
        <v>0.948769211769104</v>
      </c>
      <c r="DY94">
        <v>0</v>
      </c>
      <c r="DZ94">
        <v>0</v>
      </c>
      <c r="EA94">
        <v>1</v>
      </c>
      <c r="EB94">
        <v>0</v>
      </c>
      <c r="EC94">
        <v>2</v>
      </c>
      <c r="ED94">
        <v>1.2139999866485596</v>
      </c>
      <c r="EE94">
        <v>0.37700000405311584</v>
      </c>
      <c r="EF94">
        <v>6</v>
      </c>
      <c r="EG94">
        <v>7</v>
      </c>
      <c r="EH94">
        <v>0.83267000000000002</v>
      </c>
      <c r="EI94">
        <v>10</v>
      </c>
      <c r="EJ94">
        <v>7</v>
      </c>
      <c r="EP94">
        <v>0.89999997615814209</v>
      </c>
      <c r="EQ94">
        <v>0.60000002384185791</v>
      </c>
      <c r="ER94">
        <v>0</v>
      </c>
      <c r="ES94">
        <v>98.5</v>
      </c>
      <c r="ET94">
        <v>1.1927999999999717E-2</v>
      </c>
      <c r="EU94">
        <v>0</v>
      </c>
      <c r="EV94">
        <v>8.1611108779907227</v>
      </c>
      <c r="EW94">
        <v>1</v>
      </c>
      <c r="EX94">
        <v>136.62225341796875</v>
      </c>
      <c r="EY94">
        <v>55.742500305175781</v>
      </c>
      <c r="FB94" t="s">
        <v>5</v>
      </c>
      <c r="FH94">
        <v>1</v>
      </c>
      <c r="FI94">
        <v>0</v>
      </c>
      <c r="FJ94">
        <v>0</v>
      </c>
      <c r="FK94" t="s">
        <v>10</v>
      </c>
      <c r="FL94">
        <v>0</v>
      </c>
      <c r="FM94">
        <v>0</v>
      </c>
      <c r="FN94">
        <v>0</v>
      </c>
      <c r="FO94">
        <v>0</v>
      </c>
      <c r="FP94">
        <v>1</v>
      </c>
      <c r="FQ94">
        <v>0</v>
      </c>
      <c r="FR94">
        <v>0</v>
      </c>
      <c r="FS94">
        <v>12.611537933349609</v>
      </c>
      <c r="FT94">
        <v>15.319587707519531</v>
      </c>
      <c r="FU94">
        <v>16.648723602294922</v>
      </c>
      <c r="FV94">
        <v>-0.19474409520626068</v>
      </c>
      <c r="FW94">
        <v>2.5133061408996582</v>
      </c>
      <c r="FX94">
        <v>3.8424420356750488</v>
      </c>
      <c r="FY94">
        <v>2.0149030685424805</v>
      </c>
      <c r="FZ94">
        <v>10.084581807185524</v>
      </c>
      <c r="GA94">
        <v>0.53123748302459717</v>
      </c>
      <c r="GB94">
        <v>0.28221327066421509</v>
      </c>
      <c r="GC94">
        <v>0.52084916830062866</v>
      </c>
      <c r="GD94">
        <v>0.27128386497497559</v>
      </c>
      <c r="GE94">
        <v>0.52084916830062866</v>
      </c>
      <c r="GF94">
        <v>0.27128386497497559</v>
      </c>
      <c r="GG94">
        <v>7.8160414695739746</v>
      </c>
      <c r="GH94">
        <v>7.7428679466247559</v>
      </c>
      <c r="GI94">
        <v>7.6498360633850098</v>
      </c>
      <c r="GJ94">
        <v>8.4118328094482422</v>
      </c>
      <c r="GK94">
        <v>8.4118328094482422</v>
      </c>
      <c r="GL94">
        <v>8.2940492630004883</v>
      </c>
      <c r="GM94">
        <v>0</v>
      </c>
      <c r="GN94">
        <v>10.708269119262695</v>
      </c>
      <c r="GO94">
        <v>3.5835189819335937</v>
      </c>
      <c r="GP94">
        <v>2.5071573257446289</v>
      </c>
      <c r="GQ94">
        <v>-0.28768208622932434</v>
      </c>
      <c r="GR94">
        <v>-0.43291008472442627</v>
      </c>
      <c r="GS94">
        <v>3.4842314720153809</v>
      </c>
      <c r="GT94">
        <v>4.9687972068786621</v>
      </c>
      <c r="GU94">
        <v>1</v>
      </c>
      <c r="GV94">
        <v>1</v>
      </c>
      <c r="GW94">
        <v>1</v>
      </c>
      <c r="GX94">
        <v>1</v>
      </c>
      <c r="GY94">
        <v>1</v>
      </c>
      <c r="GZ94">
        <v>1</v>
      </c>
      <c r="HA94">
        <v>1</v>
      </c>
      <c r="HB94">
        <v>1</v>
      </c>
      <c r="HC94">
        <v>1</v>
      </c>
      <c r="HD94">
        <v>1</v>
      </c>
      <c r="HE94">
        <v>1</v>
      </c>
      <c r="HF94">
        <v>0</v>
      </c>
      <c r="HG94">
        <v>0</v>
      </c>
      <c r="HH94">
        <v>1</v>
      </c>
      <c r="HI94">
        <v>1</v>
      </c>
      <c r="HJ94">
        <v>1</v>
      </c>
      <c r="HK94">
        <v>1</v>
      </c>
      <c r="HL94">
        <v>1</v>
      </c>
      <c r="HM94">
        <v>5.090339183807373</v>
      </c>
      <c r="HN94">
        <v>-8.1075162887573242</v>
      </c>
      <c r="HO94">
        <v>5</v>
      </c>
      <c r="HP94">
        <v>5</v>
      </c>
      <c r="HQ94">
        <v>1</v>
      </c>
    </row>
    <row r="95" spans="1:225" x14ac:dyDescent="0.2">
      <c r="A95" t="s">
        <v>243</v>
      </c>
      <c r="B95" s="3">
        <v>9.3418511842540806</v>
      </c>
      <c r="C95" s="4"/>
      <c r="D95">
        <v>0</v>
      </c>
      <c r="E95">
        <v>1</v>
      </c>
      <c r="F95">
        <v>1</v>
      </c>
      <c r="G95">
        <v>2</v>
      </c>
      <c r="I95">
        <v>0.25432780385017395</v>
      </c>
      <c r="J95">
        <v>-1.3093332802473332</v>
      </c>
      <c r="K95">
        <v>7.1732699871063232E-2</v>
      </c>
      <c r="L95">
        <v>0</v>
      </c>
      <c r="M95">
        <f t="shared" si="6"/>
        <v>0.58796199999999987</v>
      </c>
      <c r="N95">
        <v>1</v>
      </c>
      <c r="O95">
        <v>0</v>
      </c>
      <c r="P95">
        <v>0</v>
      </c>
      <c r="Q95">
        <v>0</v>
      </c>
      <c r="R95">
        <v>0</v>
      </c>
      <c r="T95">
        <v>0.84367000000000003</v>
      </c>
      <c r="U95" s="5">
        <v>1.399999976158142E-2</v>
      </c>
      <c r="V95" s="5">
        <v>2.7999999523162841E-2</v>
      </c>
      <c r="W95" s="5">
        <v>0.49400001525878906</v>
      </c>
      <c r="X95" s="5">
        <v>0.46400001525878909</v>
      </c>
      <c r="Z95">
        <v>0</v>
      </c>
      <c r="AA95">
        <v>0.69374394416809082</v>
      </c>
      <c r="AB95">
        <v>0.48128065466880798</v>
      </c>
      <c r="AD95" s="3">
        <v>1.7119944938734573</v>
      </c>
      <c r="AG95" s="3">
        <v>0.91629073187415511</v>
      </c>
      <c r="AH95">
        <v>0.83273601531982422</v>
      </c>
      <c r="AI95">
        <v>5962.5</v>
      </c>
      <c r="AJ95">
        <v>0</v>
      </c>
      <c r="AK95">
        <v>0</v>
      </c>
      <c r="AL95">
        <v>1</v>
      </c>
      <c r="AM95">
        <v>0</v>
      </c>
      <c r="AN95">
        <v>0</v>
      </c>
      <c r="AT95">
        <f t="shared" si="7"/>
        <v>0</v>
      </c>
      <c r="AU95">
        <f t="shared" si="8"/>
        <v>0.58796199999999987</v>
      </c>
      <c r="AV95">
        <v>135</v>
      </c>
      <c r="AW95" t="s">
        <v>242</v>
      </c>
      <c r="AX95">
        <v>99796.484375</v>
      </c>
      <c r="AY95">
        <v>199592.96875</v>
      </c>
      <c r="AZ95">
        <v>399185.9375</v>
      </c>
      <c r="BA95">
        <v>0.30374825000762939</v>
      </c>
      <c r="BB95">
        <v>0.60749650001525879</v>
      </c>
      <c r="BC95">
        <v>1.2149930000305176</v>
      </c>
      <c r="BD95">
        <v>7.2999997138977051</v>
      </c>
      <c r="BE95">
        <v>11405.502396018501</v>
      </c>
      <c r="BG95">
        <v>1.5318950638175011E-2</v>
      </c>
      <c r="BJ95">
        <v>0.68923157453536987</v>
      </c>
      <c r="BK95">
        <v>0.47504016757011414</v>
      </c>
      <c r="BL95">
        <v>0.69374394416809082</v>
      </c>
      <c r="BM95">
        <v>0.48128065466880798</v>
      </c>
      <c r="BN95">
        <v>0.67762929201126099</v>
      </c>
      <c r="BO95">
        <v>0.45918145775794983</v>
      </c>
      <c r="BP95">
        <v>0.68886494636535645</v>
      </c>
      <c r="BQ95">
        <v>0.47453492879867554</v>
      </c>
      <c r="BT95">
        <v>0.31076842546463013</v>
      </c>
      <c r="BU95">
        <v>9.6577011048793793E-2</v>
      </c>
      <c r="BV95">
        <v>0.30625605583190918</v>
      </c>
      <c r="BW95">
        <v>9.379277378320694E-2</v>
      </c>
      <c r="BZ95">
        <v>11.26497745513916</v>
      </c>
      <c r="CA95">
        <v>126.89971923828125</v>
      </c>
      <c r="CB95">
        <v>10.667445182800293</v>
      </c>
      <c r="CC95">
        <v>113.79438781738281</v>
      </c>
      <c r="CD95">
        <v>11.488763809204102</v>
      </c>
      <c r="CE95">
        <v>131.99169921875</v>
      </c>
      <c r="CF95">
        <v>5.4079184532165527</v>
      </c>
      <c r="CG95">
        <v>29.245582580566406</v>
      </c>
      <c r="CH95">
        <v>16.771526336669922</v>
      </c>
      <c r="CI95">
        <v>281.28408813476562</v>
      </c>
      <c r="CJ95">
        <v>6.9884090423583984</v>
      </c>
      <c r="CK95">
        <v>48.837860107421875</v>
      </c>
      <c r="CL95">
        <v>7.2310447692871094</v>
      </c>
      <c r="CM95">
        <v>52.288009643554688</v>
      </c>
      <c r="CN95">
        <v>3672.343017578125</v>
      </c>
      <c r="CO95">
        <v>3751.2744140625</v>
      </c>
      <c r="CP95">
        <v>4347.99609375</v>
      </c>
      <c r="CS95">
        <v>15.899614334106445</v>
      </c>
      <c r="CT95">
        <v>252.7977294921875</v>
      </c>
      <c r="CU95">
        <v>14.2415771484375</v>
      </c>
      <c r="CV95">
        <v>202.82252502441406</v>
      </c>
      <c r="CW95">
        <v>12.75</v>
      </c>
      <c r="CX95">
        <v>12.159999847412109</v>
      </c>
      <c r="CY95">
        <v>12.109720230102539</v>
      </c>
      <c r="CZ95">
        <v>13.462738037109375</v>
      </c>
      <c r="DA95">
        <v>4500</v>
      </c>
      <c r="DB95">
        <v>5962.5</v>
      </c>
      <c r="DC95">
        <v>4000</v>
      </c>
      <c r="DD95">
        <v>4</v>
      </c>
      <c r="DE95">
        <v>1</v>
      </c>
      <c r="DF95">
        <v>2.5</v>
      </c>
      <c r="DG95">
        <v>112.5</v>
      </c>
      <c r="DH95">
        <v>328550</v>
      </c>
      <c r="DI95">
        <v>18201.669921875</v>
      </c>
      <c r="DJ95">
        <v>2.5</v>
      </c>
      <c r="DK95">
        <v>5.5399999618530273</v>
      </c>
      <c r="DL95">
        <v>0.27000001072883606</v>
      </c>
      <c r="DM95">
        <v>0.77700001001358032</v>
      </c>
      <c r="DN95">
        <v>0.18203000724315643</v>
      </c>
      <c r="DO95">
        <v>0.40359941124916077</v>
      </c>
      <c r="DP95">
        <v>0.23076233267784119</v>
      </c>
      <c r="DQ95">
        <v>0.3486785888671875</v>
      </c>
      <c r="DR95">
        <v>0.28761750459671021</v>
      </c>
      <c r="DS95">
        <v>0.17829835414886475</v>
      </c>
      <c r="DT95">
        <v>3.1790304929018021E-2</v>
      </c>
      <c r="DU95">
        <v>26.028495788574219</v>
      </c>
      <c r="DV95">
        <v>233.93339538574219</v>
      </c>
      <c r="DW95">
        <v>7.1732699871063232E-2</v>
      </c>
      <c r="DX95">
        <v>0.78616392612457275</v>
      </c>
      <c r="DY95">
        <v>0.83273601531982422</v>
      </c>
      <c r="DZ95">
        <v>0.83273601531982422</v>
      </c>
      <c r="EA95">
        <v>0</v>
      </c>
      <c r="EB95">
        <v>0.25432780385017395</v>
      </c>
      <c r="EC95">
        <v>1</v>
      </c>
      <c r="ED95">
        <v>2.3550000190734863</v>
      </c>
      <c r="EE95">
        <v>44.613998413085938</v>
      </c>
      <c r="EF95">
        <v>6</v>
      </c>
      <c r="EG95">
        <v>7</v>
      </c>
      <c r="EH95">
        <v>0.84367000000000003</v>
      </c>
      <c r="EI95">
        <v>5.8536601066589355</v>
      </c>
      <c r="EJ95">
        <v>5.1951198577880859</v>
      </c>
      <c r="EP95">
        <v>1.3999999761581421</v>
      </c>
      <c r="EQ95">
        <v>2.7999999523162842</v>
      </c>
      <c r="ER95">
        <v>49.400001525878906</v>
      </c>
      <c r="ES95">
        <v>46.400001525878906</v>
      </c>
      <c r="ET95">
        <v>0.58796199999999987</v>
      </c>
      <c r="EU95">
        <v>0</v>
      </c>
      <c r="EV95">
        <v>4.6888890266418457</v>
      </c>
      <c r="EW95">
        <v>0.60000002384185791</v>
      </c>
      <c r="EX95">
        <v>271.03558349609375</v>
      </c>
      <c r="FB95" t="s">
        <v>5</v>
      </c>
      <c r="FH95">
        <v>0</v>
      </c>
      <c r="FI95">
        <v>0</v>
      </c>
      <c r="FJ95">
        <v>0</v>
      </c>
      <c r="FK95" t="s">
        <v>10</v>
      </c>
      <c r="FL95">
        <v>0</v>
      </c>
      <c r="FM95">
        <v>0</v>
      </c>
      <c r="FN95">
        <v>0</v>
      </c>
      <c r="FO95">
        <v>0</v>
      </c>
      <c r="FP95">
        <v>1</v>
      </c>
      <c r="FQ95">
        <v>0</v>
      </c>
      <c r="FR95">
        <v>0</v>
      </c>
      <c r="FS95">
        <v>11.51088809967041</v>
      </c>
      <c r="FT95">
        <v>12.204035758972168</v>
      </c>
      <c r="FU95">
        <v>12.897182464599609</v>
      </c>
      <c r="FV95">
        <v>-1.1915560960769653</v>
      </c>
      <c r="FW95">
        <v>-0.49840885400772095</v>
      </c>
      <c r="FX95">
        <v>0.19473831355571747</v>
      </c>
      <c r="FY95">
        <v>2.116255521774292</v>
      </c>
      <c r="FZ95">
        <v>9.3418511842540806</v>
      </c>
      <c r="GC95">
        <v>0.52427375316619873</v>
      </c>
      <c r="GD95">
        <v>0.27486297488212585</v>
      </c>
      <c r="GE95">
        <v>0.52694141864776611</v>
      </c>
      <c r="GF95">
        <v>0.27766725420951843</v>
      </c>
      <c r="GG95">
        <v>8.208857536315918</v>
      </c>
      <c r="GH95">
        <v>8.2301177978515625</v>
      </c>
      <c r="GI95">
        <v>8.3776998519897461</v>
      </c>
      <c r="GJ95">
        <v>8.4118328094482422</v>
      </c>
      <c r="GK95">
        <v>8.6932449340820312</v>
      </c>
      <c r="GL95">
        <v>8.2940492630004883</v>
      </c>
      <c r="GM95">
        <v>0</v>
      </c>
      <c r="GN95">
        <v>9.8092689514160156</v>
      </c>
      <c r="GO95">
        <v>0.9162907600402832</v>
      </c>
      <c r="GP95">
        <v>1.7119945287704468</v>
      </c>
      <c r="GQ95">
        <v>-1.309333324432373</v>
      </c>
      <c r="GR95">
        <v>-0.90733242034912109</v>
      </c>
      <c r="GS95">
        <v>3.8390908241271973</v>
      </c>
      <c r="GT95">
        <v>5.4550366401672363</v>
      </c>
      <c r="GU95">
        <v>0</v>
      </c>
      <c r="GV95">
        <v>1</v>
      </c>
      <c r="GW95">
        <v>1</v>
      </c>
      <c r="GX95">
        <v>1</v>
      </c>
      <c r="GY95">
        <v>1</v>
      </c>
      <c r="GZ95">
        <v>1</v>
      </c>
      <c r="HA95">
        <v>1</v>
      </c>
      <c r="HB95">
        <v>0</v>
      </c>
      <c r="HC95">
        <v>1</v>
      </c>
      <c r="HD95">
        <v>1</v>
      </c>
      <c r="HE95">
        <v>0</v>
      </c>
      <c r="HF95">
        <v>0</v>
      </c>
      <c r="HG95">
        <v>0</v>
      </c>
      <c r="HH95">
        <v>0</v>
      </c>
      <c r="HI95">
        <v>1</v>
      </c>
      <c r="HJ95">
        <v>1</v>
      </c>
      <c r="HK95">
        <v>0</v>
      </c>
      <c r="HL95">
        <v>1</v>
      </c>
      <c r="HM95">
        <v>8.8387355804443359</v>
      </c>
      <c r="HN95">
        <v>-1.5927740335464478</v>
      </c>
      <c r="HO95">
        <v>5</v>
      </c>
      <c r="HP95">
        <v>5</v>
      </c>
      <c r="HQ95">
        <v>1</v>
      </c>
    </row>
    <row r="96" spans="1:225" x14ac:dyDescent="0.2">
      <c r="A96" t="s">
        <v>241</v>
      </c>
      <c r="B96" s="3">
        <v>8.7754869485126807</v>
      </c>
      <c r="C96" s="4"/>
      <c r="D96">
        <v>0</v>
      </c>
      <c r="E96">
        <v>1</v>
      </c>
      <c r="F96">
        <v>1</v>
      </c>
      <c r="G96">
        <v>2</v>
      </c>
      <c r="I96">
        <v>0.41756749153137207</v>
      </c>
      <c r="J96">
        <v>-1.0788096508534633</v>
      </c>
      <c r="K96">
        <v>0.21457600593566895</v>
      </c>
      <c r="L96">
        <v>0</v>
      </c>
      <c r="M96">
        <f t="shared" si="6"/>
        <v>0.63382399999999994</v>
      </c>
      <c r="N96">
        <v>1</v>
      </c>
      <c r="O96">
        <v>0</v>
      </c>
      <c r="P96">
        <v>0</v>
      </c>
      <c r="Q96">
        <v>0</v>
      </c>
      <c r="R96">
        <v>0</v>
      </c>
      <c r="T96">
        <v>0.85550000000000004</v>
      </c>
      <c r="U96" s="5">
        <v>2.0000000298023225E-3</v>
      </c>
      <c r="V96" s="5">
        <v>4.0000000596046451E-3</v>
      </c>
      <c r="W96" s="5">
        <v>3.9000000953674313E-2</v>
      </c>
      <c r="X96" s="5">
        <v>0.95499999999999996</v>
      </c>
      <c r="Z96">
        <v>0</v>
      </c>
      <c r="AA96">
        <v>0.70052593946456909</v>
      </c>
      <c r="AB96">
        <v>0.49073660373687744</v>
      </c>
      <c r="AD96" s="3">
        <v>3.4355987838081687</v>
      </c>
      <c r="AG96" s="3">
        <v>2.7080502011022101</v>
      </c>
      <c r="AH96">
        <v>0.96750450134277344</v>
      </c>
      <c r="AI96">
        <v>5990</v>
      </c>
      <c r="AJ96">
        <v>0</v>
      </c>
      <c r="AK96">
        <v>0</v>
      </c>
      <c r="AL96">
        <v>1</v>
      </c>
      <c r="AM96">
        <v>0</v>
      </c>
      <c r="AN96">
        <v>0</v>
      </c>
      <c r="AT96">
        <f t="shared" si="7"/>
        <v>0</v>
      </c>
      <c r="AU96">
        <f t="shared" si="8"/>
        <v>0.63382399999999994</v>
      </c>
      <c r="AV96">
        <v>182</v>
      </c>
      <c r="AW96" t="s">
        <v>240</v>
      </c>
      <c r="AX96">
        <v>500000</v>
      </c>
      <c r="AY96">
        <v>1000000</v>
      </c>
      <c r="AZ96">
        <v>2000000</v>
      </c>
      <c r="BA96">
        <v>0.97868424654006958</v>
      </c>
      <c r="BB96">
        <v>1.9573684930801392</v>
      </c>
      <c r="BC96">
        <v>3.9147369861602783</v>
      </c>
      <c r="BD96">
        <v>10.800000190734863</v>
      </c>
      <c r="BE96">
        <v>6473.5954784461001</v>
      </c>
      <c r="BF96">
        <v>0.41508197784423828</v>
      </c>
      <c r="BG96">
        <v>6.1837821267545223E-3</v>
      </c>
      <c r="BJ96">
        <v>0.70081311464309692</v>
      </c>
      <c r="BK96">
        <v>0.49113902449607849</v>
      </c>
      <c r="BL96">
        <v>0.70052593946456909</v>
      </c>
      <c r="BM96">
        <v>0.49073660373687744</v>
      </c>
      <c r="BN96">
        <v>0.69486773014068604</v>
      </c>
      <c r="BO96">
        <v>0.48284116387367249</v>
      </c>
      <c r="BP96">
        <v>0.69646066427230835</v>
      </c>
      <c r="BQ96">
        <v>0.48505744338035583</v>
      </c>
      <c r="BT96">
        <v>0.29918688535690308</v>
      </c>
      <c r="BU96">
        <v>8.9512795209884644E-2</v>
      </c>
      <c r="BV96">
        <v>0.29947406053543091</v>
      </c>
      <c r="BW96">
        <v>8.9684709906578064E-2</v>
      </c>
      <c r="BZ96">
        <v>9.7313375473022461</v>
      </c>
      <c r="CA96">
        <v>94.698928833007812</v>
      </c>
      <c r="CB96">
        <v>9.7693672180175781</v>
      </c>
      <c r="CC96">
        <v>95.440536499023438</v>
      </c>
      <c r="CD96">
        <v>9.9673643112182617</v>
      </c>
      <c r="CE96">
        <v>99.348350524902344</v>
      </c>
      <c r="CF96">
        <v>4.6088838577270508</v>
      </c>
      <c r="CG96">
        <v>21.241809844970703</v>
      </c>
      <c r="CH96">
        <v>15.760410308837891</v>
      </c>
      <c r="CI96">
        <v>248.39053344726562</v>
      </c>
      <c r="CJ96">
        <v>6.7421813011169434</v>
      </c>
      <c r="CK96">
        <v>45.457008361816406</v>
      </c>
      <c r="CL96">
        <v>6.9627847671508789</v>
      </c>
      <c r="CM96">
        <v>48.480373382568359</v>
      </c>
      <c r="CN96">
        <v>2614.29931640625</v>
      </c>
      <c r="CO96">
        <v>2720.72216796875</v>
      </c>
      <c r="CP96">
        <v>3298.38720703125</v>
      </c>
      <c r="CS96">
        <v>13.355755805969238</v>
      </c>
      <c r="CT96">
        <v>178.376220703125</v>
      </c>
      <c r="CU96">
        <v>13.120687484741211</v>
      </c>
      <c r="CV96">
        <v>172.15243530273437</v>
      </c>
      <c r="CW96">
        <v>11.430000305175781</v>
      </c>
      <c r="CX96">
        <v>16.020000457763672</v>
      </c>
      <c r="CY96">
        <v>9.1993551254272461</v>
      </c>
      <c r="CZ96">
        <v>11.768449783325195</v>
      </c>
      <c r="DA96">
        <v>5500</v>
      </c>
      <c r="DB96">
        <v>5990</v>
      </c>
      <c r="DC96">
        <v>5000</v>
      </c>
      <c r="DD96">
        <v>5</v>
      </c>
      <c r="DE96">
        <v>1</v>
      </c>
      <c r="DF96">
        <v>15</v>
      </c>
      <c r="DG96">
        <v>100</v>
      </c>
      <c r="DH96">
        <v>510890</v>
      </c>
      <c r="DI96">
        <v>158631.34375</v>
      </c>
      <c r="DJ96">
        <v>15</v>
      </c>
      <c r="DK96">
        <v>31.049999237060547</v>
      </c>
      <c r="DL96">
        <v>0.34000000357627869</v>
      </c>
      <c r="DM96">
        <v>0.89100003242492676</v>
      </c>
      <c r="DN96">
        <v>0.20890000462532043</v>
      </c>
      <c r="DO96">
        <v>0.47820419073104858</v>
      </c>
      <c r="DP96">
        <v>0.29034155607223511</v>
      </c>
      <c r="DQ96">
        <v>0.28444260358810425</v>
      </c>
      <c r="DR96">
        <v>0.21631810069084167</v>
      </c>
      <c r="DS96">
        <v>0.16129906475543976</v>
      </c>
      <c r="DT96">
        <v>2.6017388328909874E-2</v>
      </c>
      <c r="DU96">
        <v>26.14088249206543</v>
      </c>
      <c r="DV96">
        <v>152.34056091308594</v>
      </c>
      <c r="DW96">
        <v>0.21457600593566895</v>
      </c>
      <c r="DX96">
        <v>0.28749930858612061</v>
      </c>
      <c r="DY96">
        <v>0.96750450134277344</v>
      </c>
      <c r="DZ96">
        <v>0.96750450134277344</v>
      </c>
      <c r="EA96">
        <v>0</v>
      </c>
      <c r="EB96">
        <v>0.41756749153137207</v>
      </c>
      <c r="EC96">
        <v>1</v>
      </c>
      <c r="ED96">
        <v>2.3550000190734863</v>
      </c>
      <c r="EE96">
        <v>44.613998413085938</v>
      </c>
      <c r="EF96">
        <v>6</v>
      </c>
      <c r="EG96">
        <v>7</v>
      </c>
      <c r="EH96">
        <v>0.85550000000000004</v>
      </c>
      <c r="EI96">
        <v>3.6842100620269775</v>
      </c>
      <c r="EJ96">
        <v>3.368419885635376</v>
      </c>
      <c r="EP96">
        <v>0.20000000298023224</v>
      </c>
      <c r="EQ96">
        <v>0.40000000596046448</v>
      </c>
      <c r="ER96">
        <v>3.9000000953674316</v>
      </c>
      <c r="ES96">
        <v>95.5</v>
      </c>
      <c r="ET96">
        <v>0.63382399999999994</v>
      </c>
      <c r="EU96">
        <v>0</v>
      </c>
      <c r="EV96">
        <v>4.380000114440918</v>
      </c>
      <c r="EW96">
        <v>0.86000001430511475</v>
      </c>
      <c r="EX96">
        <v>251.17019653320312</v>
      </c>
      <c r="FB96" t="s">
        <v>5</v>
      </c>
      <c r="FH96">
        <v>0</v>
      </c>
      <c r="FI96">
        <v>0</v>
      </c>
      <c r="FJ96">
        <v>0</v>
      </c>
      <c r="FK96" t="s">
        <v>10</v>
      </c>
      <c r="FL96">
        <v>0</v>
      </c>
      <c r="FM96">
        <v>0</v>
      </c>
      <c r="FN96">
        <v>0</v>
      </c>
      <c r="FO96">
        <v>0</v>
      </c>
      <c r="FP96">
        <v>1</v>
      </c>
      <c r="FQ96">
        <v>0</v>
      </c>
      <c r="FR96">
        <v>0</v>
      </c>
      <c r="FS96">
        <v>13.122363090515137</v>
      </c>
      <c r="FT96">
        <v>13.815510749816895</v>
      </c>
      <c r="FU96">
        <v>14.508657455444336</v>
      </c>
      <c r="FV96">
        <v>-2.1546214818954468E-2</v>
      </c>
      <c r="FW96">
        <v>0.67160093784332275</v>
      </c>
      <c r="FX96">
        <v>1.3647481203079224</v>
      </c>
      <c r="FY96">
        <v>2.4680995941162109</v>
      </c>
      <c r="FZ96">
        <v>8.7754869485126807</v>
      </c>
      <c r="GC96">
        <v>0.53110641241073608</v>
      </c>
      <c r="GD96">
        <v>0.28207403421401978</v>
      </c>
      <c r="GE96">
        <v>0.5309375524520874</v>
      </c>
      <c r="GF96">
        <v>0.28189468383789063</v>
      </c>
      <c r="GG96">
        <v>7.8691339492797852</v>
      </c>
      <c r="GH96">
        <v>7.909019947052002</v>
      </c>
      <c r="GI96">
        <v>8.1014919281005859</v>
      </c>
      <c r="GJ96">
        <v>8.6125030517578125</v>
      </c>
      <c r="GK96">
        <v>8.6978464126586914</v>
      </c>
      <c r="GL96">
        <v>8.5171928405761719</v>
      </c>
      <c r="GM96">
        <v>0</v>
      </c>
      <c r="GN96">
        <v>11.974338531494141</v>
      </c>
      <c r="GO96">
        <v>2.7080502510070801</v>
      </c>
      <c r="GP96">
        <v>3.4355988502502441</v>
      </c>
      <c r="GQ96">
        <v>-1.0788096189498901</v>
      </c>
      <c r="GR96">
        <v>-0.73771744966506958</v>
      </c>
      <c r="GS96">
        <v>3.841505765914917</v>
      </c>
      <c r="GT96">
        <v>5.0261187553405762</v>
      </c>
      <c r="GU96">
        <v>0</v>
      </c>
      <c r="GV96">
        <v>1</v>
      </c>
      <c r="GW96">
        <v>1</v>
      </c>
      <c r="GX96">
        <v>1</v>
      </c>
      <c r="GY96">
        <v>1</v>
      </c>
      <c r="GZ96">
        <v>1</v>
      </c>
      <c r="HA96">
        <v>1</v>
      </c>
      <c r="HB96">
        <v>1</v>
      </c>
      <c r="HC96">
        <v>1</v>
      </c>
      <c r="HD96">
        <v>1</v>
      </c>
      <c r="HE96">
        <v>0</v>
      </c>
      <c r="HF96">
        <v>0</v>
      </c>
      <c r="HG96">
        <v>0</v>
      </c>
      <c r="HH96">
        <v>0</v>
      </c>
      <c r="HI96">
        <v>1</v>
      </c>
      <c r="HJ96">
        <v>1</v>
      </c>
      <c r="HK96">
        <v>1</v>
      </c>
      <c r="HL96">
        <v>1</v>
      </c>
      <c r="HM96">
        <v>8.207707405090332</v>
      </c>
      <c r="HN96">
        <v>-1.5155919790267944</v>
      </c>
      <c r="HO96">
        <v>5</v>
      </c>
      <c r="HP96">
        <v>5</v>
      </c>
      <c r="HQ96">
        <v>1</v>
      </c>
    </row>
    <row r="97" spans="1:225" x14ac:dyDescent="0.2">
      <c r="A97" t="s">
        <v>239</v>
      </c>
      <c r="B97" s="3">
        <v>10.113197730765014</v>
      </c>
      <c r="C97" s="4"/>
      <c r="D97">
        <v>0</v>
      </c>
      <c r="E97">
        <v>1</v>
      </c>
      <c r="F97">
        <v>1</v>
      </c>
      <c r="G97">
        <v>2</v>
      </c>
      <c r="I97">
        <v>0</v>
      </c>
      <c r="J97">
        <v>-0.71334986841472381</v>
      </c>
      <c r="K97">
        <v>2.9434600844979286E-2</v>
      </c>
      <c r="L97">
        <v>0</v>
      </c>
      <c r="M97">
        <f t="shared" si="6"/>
        <v>0.12105899999999992</v>
      </c>
      <c r="N97">
        <v>1</v>
      </c>
      <c r="O97">
        <v>0</v>
      </c>
      <c r="P97">
        <v>0</v>
      </c>
      <c r="Q97">
        <v>0</v>
      </c>
      <c r="R97">
        <v>0</v>
      </c>
      <c r="T97">
        <v>0.85555999999999999</v>
      </c>
      <c r="U97" s="5">
        <v>0.16100000381469726</v>
      </c>
      <c r="V97" s="5">
        <v>0.13100000381469726</v>
      </c>
      <c r="W97" s="5">
        <v>1.399999976158142E-2</v>
      </c>
      <c r="X97" s="5">
        <v>0.69400001525878907</v>
      </c>
      <c r="Z97">
        <v>0.94599997997283936</v>
      </c>
      <c r="AA97">
        <v>0.72757858037948608</v>
      </c>
      <c r="AB97">
        <v>0.52937060594558716</v>
      </c>
      <c r="AD97" s="3">
        <v>3.1900647807056135</v>
      </c>
      <c r="AG97" s="3">
        <v>3.9889840465642745</v>
      </c>
      <c r="AH97">
        <v>0</v>
      </c>
      <c r="AI97">
        <v>5549.28955078125</v>
      </c>
      <c r="AJ97">
        <v>0</v>
      </c>
      <c r="AK97">
        <v>1</v>
      </c>
      <c r="AL97">
        <v>0</v>
      </c>
      <c r="AM97">
        <v>0</v>
      </c>
      <c r="AN97">
        <v>0</v>
      </c>
      <c r="AT97">
        <f t="shared" si="7"/>
        <v>0</v>
      </c>
      <c r="AU97">
        <f t="shared" si="8"/>
        <v>0.12105899999999992</v>
      </c>
      <c r="AV97">
        <v>68</v>
      </c>
      <c r="AW97" t="s">
        <v>238</v>
      </c>
      <c r="AX97">
        <v>700000</v>
      </c>
      <c r="AY97">
        <v>1700000</v>
      </c>
      <c r="AZ97">
        <v>4250000</v>
      </c>
      <c r="BA97">
        <v>2.8933990001678467</v>
      </c>
      <c r="BB97">
        <v>7.0268259048461914</v>
      </c>
      <c r="BC97">
        <v>17.56706428527832</v>
      </c>
      <c r="BD97">
        <v>8</v>
      </c>
      <c r="BE97">
        <v>24666.411300076699</v>
      </c>
      <c r="BF97">
        <v>0.35948061943054199</v>
      </c>
      <c r="BG97">
        <v>0.71485084295272827</v>
      </c>
      <c r="BH97">
        <v>0.72539502382278442</v>
      </c>
      <c r="BI97">
        <v>0.52619796991348267</v>
      </c>
      <c r="BJ97">
        <v>0.72744882106781006</v>
      </c>
      <c r="BK97">
        <v>0.52918177843093872</v>
      </c>
      <c r="BL97">
        <v>0.72757858037948608</v>
      </c>
      <c r="BM97">
        <v>0.52937060594558716</v>
      </c>
      <c r="BR97">
        <v>0.27460497617721558</v>
      </c>
      <c r="BS97">
        <v>7.5407892465591431E-2</v>
      </c>
      <c r="BT97">
        <v>0.27255117893218994</v>
      </c>
      <c r="BU97">
        <v>7.42841437458992E-2</v>
      </c>
      <c r="BV97">
        <v>0.27242141962051392</v>
      </c>
      <c r="BW97">
        <v>7.4213430285453796E-2</v>
      </c>
      <c r="BX97">
        <v>6.6366848945617676</v>
      </c>
      <c r="BY97">
        <v>44.045585632324219</v>
      </c>
      <c r="BZ97">
        <v>6.2042222023010254</v>
      </c>
      <c r="CA97">
        <v>38.492374420166016</v>
      </c>
      <c r="CB97">
        <v>6.1870336532592773</v>
      </c>
      <c r="CC97">
        <v>38.279384613037109</v>
      </c>
      <c r="CD97">
        <v>0</v>
      </c>
      <c r="CE97">
        <v>0</v>
      </c>
      <c r="CF97">
        <v>11.443948745727539</v>
      </c>
      <c r="CG97">
        <v>130.96395874023437</v>
      </c>
      <c r="CH97">
        <v>18.187028884887695</v>
      </c>
      <c r="CI97">
        <v>330.76800537109375</v>
      </c>
      <c r="CJ97">
        <v>5.8953647613525391</v>
      </c>
      <c r="CK97">
        <v>34.755325317382813</v>
      </c>
      <c r="CL97">
        <v>5.8147778511047363</v>
      </c>
      <c r="CM97">
        <v>33.811641693115234</v>
      </c>
      <c r="CN97">
        <v>1434.7677001953125</v>
      </c>
      <c r="CO97">
        <v>1556.354736328125</v>
      </c>
      <c r="CP97">
        <v>0</v>
      </c>
      <c r="CX97">
        <v>11.630000114440918</v>
      </c>
      <c r="CY97">
        <v>3.3696908950805664</v>
      </c>
      <c r="CZ97">
        <v>11.397418022155762</v>
      </c>
      <c r="DA97">
        <v>5500</v>
      </c>
      <c r="DB97">
        <v>5549.28955078125</v>
      </c>
      <c r="DC97">
        <v>5000</v>
      </c>
      <c r="DD97">
        <v>5</v>
      </c>
      <c r="DE97">
        <v>1</v>
      </c>
      <c r="DF97">
        <v>54</v>
      </c>
      <c r="DG97">
        <v>-4</v>
      </c>
      <c r="DH97">
        <v>241930</v>
      </c>
      <c r="DI97">
        <v>58764.80078125</v>
      </c>
      <c r="DJ97">
        <v>54</v>
      </c>
      <c r="DK97">
        <v>24.290000915527344</v>
      </c>
      <c r="DL97">
        <v>0.49000000953674316</v>
      </c>
      <c r="DM97">
        <v>0.98100000619888306</v>
      </c>
      <c r="DN97">
        <v>0.41593000292778015</v>
      </c>
      <c r="DO97">
        <v>0.57160371541976929</v>
      </c>
      <c r="DP97">
        <v>0.12493270635604858</v>
      </c>
      <c r="DQ97">
        <v>0.14140190184116364</v>
      </c>
      <c r="DR97">
        <v>0.11863049864768982</v>
      </c>
      <c r="DS97">
        <v>0.11181666702032089</v>
      </c>
      <c r="DT97">
        <v>1.250296737998724E-2</v>
      </c>
      <c r="DU97">
        <v>8.4622526168823242</v>
      </c>
      <c r="DV97">
        <v>96.355873107910156</v>
      </c>
      <c r="DW97">
        <v>2.9434600844979286E-2</v>
      </c>
      <c r="DX97">
        <v>0.99867331981658936</v>
      </c>
      <c r="DY97">
        <v>0</v>
      </c>
      <c r="DZ97">
        <v>0</v>
      </c>
      <c r="EA97">
        <v>1</v>
      </c>
      <c r="EB97">
        <v>0</v>
      </c>
      <c r="EC97">
        <v>3</v>
      </c>
      <c r="ED97">
        <v>0.5</v>
      </c>
      <c r="EE97">
        <v>0.24400000274181366</v>
      </c>
      <c r="EF97">
        <v>33</v>
      </c>
      <c r="EG97">
        <v>9</v>
      </c>
      <c r="EH97">
        <v>0.85555999999999999</v>
      </c>
      <c r="EI97">
        <v>10</v>
      </c>
      <c r="EJ97">
        <v>7</v>
      </c>
      <c r="EP97">
        <v>16.100000381469727</v>
      </c>
      <c r="EQ97">
        <v>13.100000381469727</v>
      </c>
      <c r="ER97">
        <v>1.3999999761581421</v>
      </c>
      <c r="ES97">
        <v>69.400001525878906</v>
      </c>
      <c r="ET97">
        <v>0.12105899999999992</v>
      </c>
      <c r="EU97">
        <v>0.94599997997283936</v>
      </c>
      <c r="EV97">
        <v>8.2488889694213867</v>
      </c>
      <c r="EW97">
        <v>0.94099998474121094</v>
      </c>
      <c r="EX97">
        <v>56.198066711425781</v>
      </c>
      <c r="EY97">
        <v>65.037498474121094</v>
      </c>
      <c r="FB97" t="s">
        <v>14</v>
      </c>
      <c r="FH97">
        <v>1</v>
      </c>
      <c r="FI97">
        <v>0</v>
      </c>
      <c r="FJ97">
        <v>0</v>
      </c>
      <c r="FK97" t="s">
        <v>13</v>
      </c>
      <c r="FL97">
        <v>0</v>
      </c>
      <c r="FM97">
        <v>0</v>
      </c>
      <c r="FN97">
        <v>1</v>
      </c>
      <c r="FO97">
        <v>0</v>
      </c>
      <c r="FP97">
        <v>0</v>
      </c>
      <c r="FQ97">
        <v>0</v>
      </c>
      <c r="FR97">
        <v>0</v>
      </c>
      <c r="FS97">
        <v>13.458835601806641</v>
      </c>
      <c r="FT97">
        <v>14.346138954162598</v>
      </c>
      <c r="FU97">
        <v>15.262429237365723</v>
      </c>
      <c r="FV97">
        <v>1.0624319314956665</v>
      </c>
      <c r="FW97">
        <v>1.9497350454330444</v>
      </c>
      <c r="FX97">
        <v>2.8660256862640381</v>
      </c>
      <c r="FY97">
        <v>2.1972246170043945</v>
      </c>
      <c r="FZ97">
        <v>10.113197730765014</v>
      </c>
      <c r="GA97">
        <v>0.54545605182647705</v>
      </c>
      <c r="GB97">
        <v>0.29752230644226074</v>
      </c>
      <c r="GC97">
        <v>0.5466456413269043</v>
      </c>
      <c r="GD97">
        <v>0.29882144927978516</v>
      </c>
      <c r="GE97">
        <v>0.54672074317932129</v>
      </c>
      <c r="GF97">
        <v>0.29890358448028564</v>
      </c>
      <c r="GG97">
        <v>7.2694549560546875</v>
      </c>
      <c r="GH97">
        <v>7.3507437705993652</v>
      </c>
      <c r="GI97">
        <v>0</v>
      </c>
      <c r="GJ97">
        <v>8.6125030517578125</v>
      </c>
      <c r="GK97">
        <v>8.6214256286621094</v>
      </c>
      <c r="GL97">
        <v>8.5171928405761719</v>
      </c>
      <c r="GM97">
        <v>0</v>
      </c>
      <c r="GN97">
        <v>10.981298446655273</v>
      </c>
      <c r="GO97">
        <v>3.9889841079711914</v>
      </c>
      <c r="GP97">
        <v>3.1900646686553955</v>
      </c>
      <c r="GQ97">
        <v>-0.71334987878799438</v>
      </c>
      <c r="GR97">
        <v>-0.55930930376052856</v>
      </c>
      <c r="GS97">
        <v>3.3644280433654785</v>
      </c>
      <c r="GT97">
        <v>4.5680484771728516</v>
      </c>
      <c r="GU97">
        <v>1</v>
      </c>
      <c r="GV97">
        <v>1</v>
      </c>
      <c r="GW97">
        <v>1</v>
      </c>
      <c r="GX97">
        <v>1</v>
      </c>
      <c r="GY97">
        <v>1</v>
      </c>
      <c r="GZ97">
        <v>1</v>
      </c>
      <c r="HA97">
        <v>1</v>
      </c>
      <c r="HB97">
        <v>1</v>
      </c>
      <c r="HC97">
        <v>1</v>
      </c>
      <c r="HD97">
        <v>1</v>
      </c>
      <c r="HE97">
        <v>1</v>
      </c>
      <c r="HF97">
        <v>0</v>
      </c>
      <c r="HG97">
        <v>0</v>
      </c>
      <c r="HH97">
        <v>0</v>
      </c>
      <c r="HI97">
        <v>0</v>
      </c>
      <c r="HJ97">
        <v>1</v>
      </c>
      <c r="HK97">
        <v>1</v>
      </c>
      <c r="HL97">
        <v>1</v>
      </c>
      <c r="HM97">
        <v>-1.1994800567626953</v>
      </c>
      <c r="HN97">
        <v>-1.4959650039672852</v>
      </c>
      <c r="HO97">
        <v>5</v>
      </c>
      <c r="HP97">
        <v>5</v>
      </c>
      <c r="HQ97">
        <v>1</v>
      </c>
    </row>
    <row r="98" spans="1:225" x14ac:dyDescent="0.2">
      <c r="A98" t="s">
        <v>237</v>
      </c>
      <c r="B98" s="3">
        <v>10.203583506452631</v>
      </c>
      <c r="C98" s="4"/>
      <c r="D98">
        <v>1</v>
      </c>
      <c r="E98">
        <v>1</v>
      </c>
      <c r="F98">
        <v>1</v>
      </c>
      <c r="G98">
        <v>3</v>
      </c>
      <c r="I98">
        <v>0</v>
      </c>
      <c r="J98">
        <v>-0.89159812800641458</v>
      </c>
      <c r="K98">
        <v>7.9489096999168396E-2</v>
      </c>
      <c r="L98">
        <v>0</v>
      </c>
      <c r="M98">
        <f t="shared" ref="M98:M129" si="9">ET98</f>
        <v>0.10677618231041257</v>
      </c>
      <c r="N98">
        <v>0</v>
      </c>
      <c r="O98">
        <v>0</v>
      </c>
      <c r="P98">
        <v>0</v>
      </c>
      <c r="Q98">
        <v>1</v>
      </c>
      <c r="R98">
        <v>0</v>
      </c>
      <c r="T98">
        <v>0.86355999999999999</v>
      </c>
      <c r="U98" s="5">
        <v>6.5000000000000002E-2</v>
      </c>
      <c r="V98" s="5">
        <v>0.88800003051757814</v>
      </c>
      <c r="W98" s="5">
        <v>6.0000002384185793E-3</v>
      </c>
      <c r="X98" s="5">
        <v>4.0999999046325682E-2</v>
      </c>
      <c r="Z98">
        <v>0.98400002717971802</v>
      </c>
      <c r="AA98">
        <v>0.73689776659011841</v>
      </c>
      <c r="AB98">
        <v>0.54301834106445313</v>
      </c>
      <c r="AD98" s="3">
        <v>2.8314470387838178</v>
      </c>
      <c r="AG98" s="3">
        <v>3.8572147420690852</v>
      </c>
      <c r="AH98">
        <v>0</v>
      </c>
      <c r="AI98">
        <v>6577.5</v>
      </c>
      <c r="AJ98">
        <v>0</v>
      </c>
      <c r="AK98">
        <v>1</v>
      </c>
      <c r="AL98">
        <v>0</v>
      </c>
      <c r="AM98">
        <v>0</v>
      </c>
      <c r="AN98">
        <v>0</v>
      </c>
      <c r="AT98">
        <f t="shared" ref="AT98:AT129" si="10">O98</f>
        <v>0</v>
      </c>
      <c r="AU98">
        <f t="shared" ref="AU98:AU129" si="11">ET98</f>
        <v>0.10677618231041257</v>
      </c>
      <c r="AV98">
        <v>13</v>
      </c>
      <c r="AW98" t="s">
        <v>236</v>
      </c>
      <c r="AX98">
        <v>500000</v>
      </c>
      <c r="AY98">
        <v>700000</v>
      </c>
      <c r="AZ98">
        <v>2000000</v>
      </c>
      <c r="BA98">
        <v>6.0642814636230469</v>
      </c>
      <c r="BB98">
        <v>8.4899940490722656</v>
      </c>
      <c r="BC98">
        <v>24.257125854492188</v>
      </c>
      <c r="BD98">
        <v>6.5</v>
      </c>
      <c r="BE98">
        <v>26999.766760593899</v>
      </c>
      <c r="BF98">
        <v>0.32658320665359497</v>
      </c>
      <c r="BG98">
        <v>0.39136573672294617</v>
      </c>
      <c r="BJ98">
        <v>0.73671674728393555</v>
      </c>
      <c r="BK98">
        <v>0.54275155067443848</v>
      </c>
      <c r="BL98">
        <v>0.73689776659011841</v>
      </c>
      <c r="BM98">
        <v>0.54301834106445313</v>
      </c>
      <c r="BN98">
        <v>0.72531521320343018</v>
      </c>
      <c r="BO98">
        <v>0.52608215808868408</v>
      </c>
      <c r="BP98">
        <v>0.72569829225540161</v>
      </c>
      <c r="BQ98">
        <v>0.52663803100585938</v>
      </c>
      <c r="BT98">
        <v>0.26328325271606445</v>
      </c>
      <c r="BU98">
        <v>6.9318071007728577E-2</v>
      </c>
      <c r="BV98">
        <v>0.26310223340988159</v>
      </c>
      <c r="BW98">
        <v>6.9222785532474518E-2</v>
      </c>
      <c r="BZ98">
        <v>4.9769535064697266</v>
      </c>
      <c r="CA98">
        <v>24.770065307617188</v>
      </c>
      <c r="CB98">
        <v>4.952979564666748</v>
      </c>
      <c r="CC98">
        <v>24.532007217407227</v>
      </c>
      <c r="CD98">
        <v>1.2377746105194092</v>
      </c>
      <c r="CE98">
        <v>1.5320860147476196</v>
      </c>
      <c r="CF98">
        <v>10.216680526733398</v>
      </c>
      <c r="CG98">
        <v>104.38056182861328</v>
      </c>
      <c r="CH98">
        <v>16.959762573242188</v>
      </c>
      <c r="CI98">
        <v>287.633544921875</v>
      </c>
      <c r="CJ98">
        <v>4.8317904472351074</v>
      </c>
      <c r="CK98">
        <v>23.346199035644531</v>
      </c>
      <c r="CL98">
        <v>4.8078107833862305</v>
      </c>
      <c r="CM98">
        <v>23.115043640136719</v>
      </c>
      <c r="CN98">
        <v>763.81365966796875</v>
      </c>
      <c r="CO98">
        <v>1273.3372802734375</v>
      </c>
      <c r="CP98">
        <v>1034.4735107421875</v>
      </c>
      <c r="CS98">
        <v>8.8626499176025391</v>
      </c>
      <c r="CT98">
        <v>78.546562194824219</v>
      </c>
      <c r="CU98">
        <v>8.806117057800293</v>
      </c>
      <c r="CV98">
        <v>77.547698974609375</v>
      </c>
      <c r="CW98">
        <v>0.20999999344348907</v>
      </c>
      <c r="CX98">
        <v>9.0900001525878906</v>
      </c>
      <c r="CY98">
        <v>3.4436647891998291</v>
      </c>
      <c r="CZ98">
        <v>9.1866245269775391</v>
      </c>
      <c r="DA98">
        <v>6500</v>
      </c>
      <c r="DB98">
        <v>6577.5</v>
      </c>
      <c r="DC98">
        <v>6000</v>
      </c>
      <c r="DD98">
        <v>6</v>
      </c>
      <c r="DE98">
        <v>1</v>
      </c>
      <c r="DF98">
        <v>47.333332061767578</v>
      </c>
      <c r="DG98">
        <v>13.333333015441895</v>
      </c>
      <c r="DH98">
        <v>82450</v>
      </c>
      <c r="DI98">
        <v>13991.7646484375</v>
      </c>
      <c r="DJ98">
        <v>47.333332061767578</v>
      </c>
      <c r="DK98">
        <v>16.969999313354492</v>
      </c>
      <c r="DL98">
        <v>0.40999999642372131</v>
      </c>
      <c r="DM98">
        <v>0.86800003051757813</v>
      </c>
      <c r="DN98">
        <v>0.42311000823974609</v>
      </c>
      <c r="DO98">
        <v>0.74966967105865479</v>
      </c>
      <c r="DP98">
        <v>0.83088111877441406</v>
      </c>
      <c r="DQ98">
        <v>0.97695082426071167</v>
      </c>
      <c r="DR98">
        <v>0.48492220044136047</v>
      </c>
      <c r="DS98">
        <v>0.26301109790802002</v>
      </c>
      <c r="DT98">
        <v>6.9174841046333313E-2</v>
      </c>
      <c r="DU98">
        <v>6.8472776412963867</v>
      </c>
      <c r="DV98">
        <v>82.061836242675781</v>
      </c>
      <c r="DW98">
        <v>7.9489096999168396E-2</v>
      </c>
      <c r="DX98">
        <v>0.6080278754234314</v>
      </c>
      <c r="DY98">
        <v>0</v>
      </c>
      <c r="DZ98">
        <v>0</v>
      </c>
      <c r="EA98">
        <v>0.88172990083694458</v>
      </c>
      <c r="EB98">
        <v>0</v>
      </c>
      <c r="EC98">
        <v>3</v>
      </c>
      <c r="ED98">
        <v>2.3550000190734863</v>
      </c>
      <c r="EE98">
        <v>44.613998413085938</v>
      </c>
      <c r="EF98">
        <v>33</v>
      </c>
      <c r="EG98">
        <v>9</v>
      </c>
      <c r="EH98">
        <v>0.86355999999999999</v>
      </c>
      <c r="EI98">
        <v>10</v>
      </c>
      <c r="EJ98">
        <v>7</v>
      </c>
      <c r="EP98">
        <v>6.5</v>
      </c>
      <c r="EQ98">
        <v>88.800003051757813</v>
      </c>
      <c r="ER98">
        <v>0.60000002384185791</v>
      </c>
      <c r="ES98">
        <v>4.0999999046325684</v>
      </c>
      <c r="ET98">
        <v>0.10677618231041257</v>
      </c>
      <c r="EU98">
        <v>0.98400002717971802</v>
      </c>
      <c r="EV98">
        <v>7.7322220802307129</v>
      </c>
      <c r="EW98">
        <v>0.95200002193450928</v>
      </c>
      <c r="EX98">
        <v>87.99639892578125</v>
      </c>
      <c r="FB98" t="s">
        <v>14</v>
      </c>
      <c r="FH98">
        <v>1</v>
      </c>
      <c r="FI98">
        <v>0</v>
      </c>
      <c r="FJ98">
        <v>0</v>
      </c>
      <c r="FK98" t="s">
        <v>13</v>
      </c>
      <c r="FL98">
        <v>0</v>
      </c>
      <c r="FM98">
        <v>0</v>
      </c>
      <c r="FN98">
        <v>1</v>
      </c>
      <c r="FO98">
        <v>0</v>
      </c>
      <c r="FP98">
        <v>0</v>
      </c>
      <c r="FQ98">
        <v>0</v>
      </c>
      <c r="FR98">
        <v>0</v>
      </c>
      <c r="FS98">
        <v>13.122363090515137</v>
      </c>
      <c r="FT98">
        <v>13.458835601806641</v>
      </c>
      <c r="FU98">
        <v>14.508657455444336</v>
      </c>
      <c r="FV98">
        <v>1.8024160861968994</v>
      </c>
      <c r="FW98">
        <v>2.1388883590698242</v>
      </c>
      <c r="FX98">
        <v>3.1887104511260986</v>
      </c>
      <c r="FY98">
        <v>2.0149030685424805</v>
      </c>
      <c r="FZ98">
        <v>10.203583506452631</v>
      </c>
      <c r="GC98">
        <v>0.55199640989303589</v>
      </c>
      <c r="GD98">
        <v>0.30470004677772522</v>
      </c>
      <c r="GE98">
        <v>0.55210065841674805</v>
      </c>
      <c r="GF98">
        <v>0.3048151433467865</v>
      </c>
      <c r="GG98">
        <v>6.6396322250366211</v>
      </c>
      <c r="GH98">
        <v>7.150181770324707</v>
      </c>
      <c r="GI98">
        <v>6.9426140785217285</v>
      </c>
      <c r="GJ98">
        <v>8.7795572280883789</v>
      </c>
      <c r="GK98">
        <v>8.7914104461669922</v>
      </c>
      <c r="GL98">
        <v>8.6995143890380859</v>
      </c>
      <c r="GM98">
        <v>0</v>
      </c>
      <c r="GN98">
        <v>9.5462245941162109</v>
      </c>
      <c r="GO98">
        <v>3.8572146892547607</v>
      </c>
      <c r="GP98">
        <v>2.8314471244812012</v>
      </c>
      <c r="GQ98">
        <v>-0.89159810543060303</v>
      </c>
      <c r="GR98">
        <v>-0.28812259435653687</v>
      </c>
      <c r="GS98">
        <v>3.3069591522216797</v>
      </c>
      <c r="GT98">
        <v>4.407473087310791</v>
      </c>
      <c r="GU98">
        <v>0</v>
      </c>
      <c r="GV98">
        <v>1</v>
      </c>
      <c r="GW98">
        <v>1</v>
      </c>
      <c r="GX98">
        <v>1</v>
      </c>
      <c r="GY98">
        <v>1</v>
      </c>
      <c r="GZ98">
        <v>1</v>
      </c>
      <c r="HA98">
        <v>1</v>
      </c>
      <c r="HB98">
        <v>1</v>
      </c>
      <c r="HC98">
        <v>1</v>
      </c>
      <c r="HD98">
        <v>1</v>
      </c>
      <c r="HE98">
        <v>0</v>
      </c>
      <c r="HF98">
        <v>0</v>
      </c>
      <c r="HG98">
        <v>0</v>
      </c>
      <c r="HH98">
        <v>0</v>
      </c>
      <c r="HI98">
        <v>1</v>
      </c>
      <c r="HJ98">
        <v>1</v>
      </c>
      <c r="HK98">
        <v>1</v>
      </c>
      <c r="HL98">
        <v>1</v>
      </c>
      <c r="HM98">
        <v>-7.5837299227714539E-2</v>
      </c>
      <c r="HN98">
        <v>-0.61480611562728882</v>
      </c>
      <c r="HO98">
        <v>5</v>
      </c>
      <c r="HP98">
        <v>5</v>
      </c>
      <c r="HQ98">
        <v>1</v>
      </c>
    </row>
    <row r="99" spans="1:225" x14ac:dyDescent="0.2">
      <c r="A99" t="s">
        <v>235</v>
      </c>
      <c r="B99" s="3">
        <v>10.113015380868418</v>
      </c>
      <c r="C99" s="4"/>
      <c r="D99">
        <v>1</v>
      </c>
      <c r="E99">
        <v>1</v>
      </c>
      <c r="F99">
        <v>1</v>
      </c>
      <c r="G99">
        <v>3</v>
      </c>
      <c r="I99">
        <v>0</v>
      </c>
      <c r="J99">
        <v>-0.77652877135845244</v>
      </c>
      <c r="K99">
        <v>3.8392599672079086E-2</v>
      </c>
      <c r="L99">
        <v>0</v>
      </c>
      <c r="M99">
        <f t="shared" si="9"/>
        <v>0.5554</v>
      </c>
      <c r="N99">
        <v>0</v>
      </c>
      <c r="O99">
        <v>1</v>
      </c>
      <c r="P99">
        <v>0</v>
      </c>
      <c r="Q99">
        <v>0</v>
      </c>
      <c r="R99">
        <v>0</v>
      </c>
      <c r="T99">
        <v>0.86572000000000005</v>
      </c>
      <c r="U99" s="5">
        <v>4.0000000596046451E-3</v>
      </c>
      <c r="V99" s="5">
        <v>0.9</v>
      </c>
      <c r="W99" s="5">
        <v>1.1000000238418579E-2</v>
      </c>
      <c r="X99" s="5">
        <v>8.5000000000000006E-2</v>
      </c>
      <c r="Z99">
        <v>0.98000001907348633</v>
      </c>
      <c r="AA99">
        <v>0.73006492853164673</v>
      </c>
      <c r="AB99">
        <v>0.53299480676651001</v>
      </c>
      <c r="AD99" s="3">
        <v>3.2809112301286203</v>
      </c>
      <c r="AG99" s="3">
        <v>3.9285522823649481</v>
      </c>
      <c r="AH99">
        <v>0</v>
      </c>
      <c r="AI99">
        <v>5539.39990234375</v>
      </c>
      <c r="AJ99">
        <v>0</v>
      </c>
      <c r="AK99">
        <v>1</v>
      </c>
      <c r="AL99">
        <v>0</v>
      </c>
      <c r="AM99">
        <v>0</v>
      </c>
      <c r="AN99">
        <v>0</v>
      </c>
      <c r="AT99">
        <f t="shared" si="10"/>
        <v>1</v>
      </c>
      <c r="AU99">
        <f t="shared" si="11"/>
        <v>0.5554</v>
      </c>
      <c r="AV99">
        <v>16</v>
      </c>
      <c r="AW99" t="s">
        <v>234</v>
      </c>
      <c r="AX99">
        <v>256041.796875</v>
      </c>
      <c r="AY99">
        <v>341389.03125</v>
      </c>
      <c r="AZ99">
        <v>1066840.75</v>
      </c>
      <c r="BA99">
        <v>8.4697914123535156</v>
      </c>
      <c r="BB99">
        <v>11.293054580688477</v>
      </c>
      <c r="BC99">
        <v>35.290794372558594</v>
      </c>
      <c r="BD99">
        <v>28</v>
      </c>
      <c r="BE99">
        <v>24661.9137925992</v>
      </c>
      <c r="BF99">
        <v>0.31253471970558167</v>
      </c>
      <c r="BG99">
        <v>0.4502510130405426</v>
      </c>
      <c r="BJ99">
        <v>0.7298741340637207</v>
      </c>
      <c r="BK99">
        <v>0.53271627426147461</v>
      </c>
      <c r="BL99">
        <v>0.73006492853164673</v>
      </c>
      <c r="BM99">
        <v>0.53299480676651001</v>
      </c>
      <c r="BN99">
        <v>0.71613818407058716</v>
      </c>
      <c r="BO99">
        <v>0.51285392045974731</v>
      </c>
      <c r="BP99">
        <v>0.71649736166000366</v>
      </c>
      <c r="BQ99">
        <v>0.51336848735809326</v>
      </c>
      <c r="BT99">
        <v>0.2701258659362793</v>
      </c>
      <c r="BU99">
        <v>7.2967983782291412E-2</v>
      </c>
      <c r="BV99">
        <v>0.26993507146835327</v>
      </c>
      <c r="BW99">
        <v>7.2864942252635956E-2</v>
      </c>
      <c r="BZ99">
        <v>5.8830595016479492</v>
      </c>
      <c r="CA99">
        <v>34.610389709472656</v>
      </c>
      <c r="CB99">
        <v>5.8577957153320312</v>
      </c>
      <c r="CC99">
        <v>34.313770294189453</v>
      </c>
      <c r="CD99">
        <v>0.32234576344490051</v>
      </c>
      <c r="CE99">
        <v>0.1039067879319191</v>
      </c>
      <c r="CF99">
        <v>11.122787475585937</v>
      </c>
      <c r="CG99">
        <v>123.71640014648437</v>
      </c>
      <c r="CH99">
        <v>17.865867614746094</v>
      </c>
      <c r="CI99">
        <v>319.18923950195312</v>
      </c>
      <c r="CJ99">
        <v>5.6110644340515137</v>
      </c>
      <c r="CK99">
        <v>31.484045028686523</v>
      </c>
      <c r="CL99">
        <v>5.584254264831543</v>
      </c>
      <c r="CM99">
        <v>31.183895111083984</v>
      </c>
      <c r="CN99">
        <v>1172.186767578125</v>
      </c>
      <c r="CO99">
        <v>1608.6485595703125</v>
      </c>
      <c r="CP99">
        <v>261.48187255859375</v>
      </c>
      <c r="CS99">
        <v>10.216889381408691</v>
      </c>
      <c r="CT99">
        <v>104.38482666015625</v>
      </c>
      <c r="CU99">
        <v>10.163891792297363</v>
      </c>
      <c r="CV99">
        <v>103.30469512939453</v>
      </c>
      <c r="CW99">
        <v>0</v>
      </c>
      <c r="CX99">
        <v>11.630000114440918</v>
      </c>
      <c r="CY99">
        <v>3.1448044776916504</v>
      </c>
      <c r="CZ99">
        <v>11.481800079345703</v>
      </c>
      <c r="DA99">
        <v>5500</v>
      </c>
      <c r="DB99">
        <v>5539.39990234375</v>
      </c>
      <c r="DC99">
        <v>5000</v>
      </c>
      <c r="DD99">
        <v>5</v>
      </c>
      <c r="DE99">
        <v>1</v>
      </c>
      <c r="DF99">
        <v>50.833332061767578</v>
      </c>
      <c r="DG99">
        <v>4</v>
      </c>
      <c r="DH99">
        <v>30230</v>
      </c>
      <c r="DI99">
        <v>8041.18017578125</v>
      </c>
      <c r="DJ99">
        <v>50.833332061767578</v>
      </c>
      <c r="DK99">
        <v>26.600000381469727</v>
      </c>
      <c r="DL99">
        <v>0.46000000834465027</v>
      </c>
      <c r="DM99">
        <v>0.80800002813339233</v>
      </c>
      <c r="DN99">
        <v>0.28729000687599182</v>
      </c>
      <c r="DO99">
        <v>0.67673450708389282</v>
      </c>
      <c r="DP99">
        <v>0.12728001177310944</v>
      </c>
      <c r="DQ99">
        <v>0.15216070413589478</v>
      </c>
      <c r="DR99">
        <v>0.12917539477348328</v>
      </c>
      <c r="DS99">
        <v>4.3243009597063065E-2</v>
      </c>
      <c r="DT99">
        <v>1.8699578940868378E-3</v>
      </c>
      <c r="DU99">
        <v>9.5252761840820312</v>
      </c>
      <c r="DV99">
        <v>70.291030883789063</v>
      </c>
      <c r="DW99">
        <v>3.8392599672079086E-2</v>
      </c>
      <c r="DX99">
        <v>0.99223047494888306</v>
      </c>
      <c r="DY99">
        <v>0</v>
      </c>
      <c r="DZ99">
        <v>0</v>
      </c>
      <c r="EA99">
        <v>1</v>
      </c>
      <c r="EB99">
        <v>0</v>
      </c>
      <c r="EC99">
        <v>3</v>
      </c>
      <c r="ED99">
        <v>2.3550000190734863</v>
      </c>
      <c r="EE99">
        <v>44.613998413085938</v>
      </c>
      <c r="EF99">
        <v>33</v>
      </c>
      <c r="EG99">
        <v>9</v>
      </c>
      <c r="EH99">
        <v>0.86572000000000005</v>
      </c>
      <c r="EI99">
        <v>10</v>
      </c>
      <c r="EJ99">
        <v>7</v>
      </c>
      <c r="EP99">
        <v>0.40000000596046448</v>
      </c>
      <c r="EQ99">
        <v>90</v>
      </c>
      <c r="ER99">
        <v>1.1000000238418579</v>
      </c>
      <c r="ES99">
        <v>8.5</v>
      </c>
      <c r="ET99">
        <v>0.5554</v>
      </c>
      <c r="EU99">
        <v>0.98000001907348633</v>
      </c>
      <c r="EV99">
        <v>8.1255550384521484</v>
      </c>
      <c r="EW99">
        <v>0.95499998331069946</v>
      </c>
      <c r="EX99">
        <v>70.608482360839844</v>
      </c>
      <c r="EY99">
        <v>63.139999389648438</v>
      </c>
      <c r="FB99" t="s">
        <v>14</v>
      </c>
      <c r="FH99">
        <v>1</v>
      </c>
      <c r="FI99">
        <v>0</v>
      </c>
      <c r="FJ99">
        <v>0</v>
      </c>
      <c r="FK99" t="s">
        <v>13</v>
      </c>
      <c r="FL99">
        <v>0</v>
      </c>
      <c r="FM99">
        <v>0</v>
      </c>
      <c r="FN99">
        <v>1</v>
      </c>
      <c r="FO99">
        <v>0</v>
      </c>
      <c r="FP99">
        <v>0</v>
      </c>
      <c r="FQ99">
        <v>0</v>
      </c>
      <c r="FR99">
        <v>0</v>
      </c>
      <c r="FS99">
        <v>12.453096389770508</v>
      </c>
      <c r="FT99">
        <v>12.740777969360352</v>
      </c>
      <c r="FU99">
        <v>13.88021183013916</v>
      </c>
      <c r="FV99">
        <v>2.1365058422088623</v>
      </c>
      <c r="FW99">
        <v>2.4241878986358643</v>
      </c>
      <c r="FX99">
        <v>3.5636222362518311</v>
      </c>
      <c r="FY99">
        <v>3.3672957420349121</v>
      </c>
      <c r="FZ99">
        <v>10.113015380868418</v>
      </c>
      <c r="GC99">
        <v>0.54804867506027222</v>
      </c>
      <c r="GD99">
        <v>0.30035734176635742</v>
      </c>
      <c r="GE99">
        <v>0.54815894365310669</v>
      </c>
      <c r="GF99">
        <v>0.30047821998596191</v>
      </c>
      <c r="GG99">
        <v>7.067479133605957</v>
      </c>
      <c r="GH99">
        <v>7.3837709426879883</v>
      </c>
      <c r="GI99">
        <v>5.5701818466186523</v>
      </c>
      <c r="GJ99">
        <v>8.6125030517578125</v>
      </c>
      <c r="GK99">
        <v>8.6196413040161133</v>
      </c>
      <c r="GL99">
        <v>8.5171928405761719</v>
      </c>
      <c r="GM99">
        <v>0</v>
      </c>
      <c r="GN99">
        <v>8.9923315048217773</v>
      </c>
      <c r="GO99">
        <v>3.9285523891448975</v>
      </c>
      <c r="GP99">
        <v>3.2809112071990967</v>
      </c>
      <c r="GQ99">
        <v>-0.77652877569198608</v>
      </c>
      <c r="GR99">
        <v>-0.39047625660896301</v>
      </c>
      <c r="GS99">
        <v>3.4005296230316162</v>
      </c>
      <c r="GT99">
        <v>4.2526440620422363</v>
      </c>
      <c r="GU99">
        <v>0</v>
      </c>
      <c r="GV99">
        <v>1</v>
      </c>
      <c r="GW99">
        <v>1</v>
      </c>
      <c r="GX99">
        <v>1</v>
      </c>
      <c r="GY99">
        <v>1</v>
      </c>
      <c r="GZ99">
        <v>1</v>
      </c>
      <c r="HA99">
        <v>1</v>
      </c>
      <c r="HB99">
        <v>1</v>
      </c>
      <c r="HC99">
        <v>1</v>
      </c>
      <c r="HD99">
        <v>1</v>
      </c>
      <c r="HE99">
        <v>1</v>
      </c>
      <c r="HF99">
        <v>0</v>
      </c>
      <c r="HG99">
        <v>0</v>
      </c>
      <c r="HH99">
        <v>0</v>
      </c>
      <c r="HI99">
        <v>1</v>
      </c>
      <c r="HJ99">
        <v>1</v>
      </c>
      <c r="HK99">
        <v>1</v>
      </c>
      <c r="HL99">
        <v>1</v>
      </c>
      <c r="HM99">
        <v>-0.76534092426300049</v>
      </c>
      <c r="HN99">
        <v>-1.0090359449386597</v>
      </c>
      <c r="HO99">
        <v>5</v>
      </c>
      <c r="HP99">
        <v>5</v>
      </c>
      <c r="HQ99">
        <v>1</v>
      </c>
    </row>
    <row r="100" spans="1:225" x14ac:dyDescent="0.2">
      <c r="A100" t="s">
        <v>233</v>
      </c>
      <c r="B100" s="3">
        <v>10.128411058547702</v>
      </c>
      <c r="C100" s="4"/>
      <c r="D100">
        <v>0</v>
      </c>
      <c r="E100">
        <v>0</v>
      </c>
      <c r="F100">
        <v>1</v>
      </c>
      <c r="G100">
        <v>1</v>
      </c>
      <c r="I100">
        <v>0</v>
      </c>
      <c r="J100">
        <v>-0.38566247029351802</v>
      </c>
      <c r="K100">
        <v>5.3724497556686401E-2</v>
      </c>
      <c r="L100">
        <v>0</v>
      </c>
      <c r="M100">
        <f t="shared" si="9"/>
        <v>0.10321684080803145</v>
      </c>
      <c r="N100">
        <v>0</v>
      </c>
      <c r="O100">
        <v>1</v>
      </c>
      <c r="P100">
        <v>0</v>
      </c>
      <c r="Q100">
        <v>0</v>
      </c>
      <c r="R100">
        <v>0</v>
      </c>
      <c r="T100">
        <v>0.87067000000000005</v>
      </c>
      <c r="U100" s="5">
        <v>2.4000000953674317E-2</v>
      </c>
      <c r="V100" s="5">
        <v>0.76400001525878902</v>
      </c>
      <c r="W100" s="5">
        <v>0.03</v>
      </c>
      <c r="X100" s="5">
        <v>0.18200000762939453</v>
      </c>
      <c r="Z100">
        <v>0.93400001525878906</v>
      </c>
      <c r="AA100">
        <v>0.72942876815795898</v>
      </c>
      <c r="AB100">
        <v>0.53206634521484375</v>
      </c>
      <c r="AD100" s="3">
        <v>3.5121422892703165</v>
      </c>
      <c r="AG100" s="3">
        <v>3.8286413964890951</v>
      </c>
      <c r="AH100">
        <v>0</v>
      </c>
      <c r="AI100">
        <v>7321.39990234375</v>
      </c>
      <c r="AJ100">
        <v>0</v>
      </c>
      <c r="AK100">
        <v>1</v>
      </c>
      <c r="AL100">
        <v>0</v>
      </c>
      <c r="AM100">
        <v>0</v>
      </c>
      <c r="AN100">
        <v>0</v>
      </c>
      <c r="AT100">
        <f t="shared" si="10"/>
        <v>1</v>
      </c>
      <c r="AU100">
        <f t="shared" si="11"/>
        <v>0.10321684080803145</v>
      </c>
      <c r="AV100">
        <v>64</v>
      </c>
      <c r="AW100" t="s">
        <v>232</v>
      </c>
      <c r="AX100">
        <v>5000000</v>
      </c>
      <c r="AY100">
        <v>6500000</v>
      </c>
      <c r="AZ100">
        <v>15000000</v>
      </c>
      <c r="BA100">
        <v>9.0892562866210937</v>
      </c>
      <c r="BB100">
        <v>11.816033363342285</v>
      </c>
      <c r="BC100">
        <v>27.267768859863281</v>
      </c>
      <c r="BD100">
        <v>10.5</v>
      </c>
      <c r="BE100">
        <v>25044.5384939258</v>
      </c>
      <c r="BF100">
        <v>0.21899393200874329</v>
      </c>
      <c r="BG100">
        <v>0.44468733668327332</v>
      </c>
      <c r="BH100">
        <v>0.72545701265335083</v>
      </c>
      <c r="BI100">
        <v>0.52628785371780396</v>
      </c>
      <c r="BJ100">
        <v>0.7293010950088501</v>
      </c>
      <c r="BK100">
        <v>0.53188008069992065</v>
      </c>
      <c r="BL100">
        <v>0.72942876815795898</v>
      </c>
      <c r="BM100">
        <v>0.53206634521484375</v>
      </c>
      <c r="BN100">
        <v>0.71424692869186401</v>
      </c>
      <c r="BO100">
        <v>0.51014870405197144</v>
      </c>
      <c r="BP100">
        <v>0.71539181470870972</v>
      </c>
      <c r="BQ100">
        <v>0.51178544759750366</v>
      </c>
      <c r="BR100">
        <v>0.27454298734664917</v>
      </c>
      <c r="BS100">
        <v>7.5373850762844086E-2</v>
      </c>
      <c r="BT100">
        <v>0.2706989049911499</v>
      </c>
      <c r="BU100">
        <v>7.3277898132801056E-2</v>
      </c>
      <c r="BV100">
        <v>0.27057123184204102</v>
      </c>
      <c r="BW100">
        <v>7.3208793997764587E-2</v>
      </c>
      <c r="BX100">
        <v>5.9348697662353516</v>
      </c>
      <c r="BY100">
        <v>35.222679138183594</v>
      </c>
      <c r="BZ100">
        <v>5.9589366912841797</v>
      </c>
      <c r="CA100">
        <v>35.508926391601562</v>
      </c>
      <c r="CB100">
        <v>5.9420313835144043</v>
      </c>
      <c r="CC100">
        <v>35.307735443115234</v>
      </c>
      <c r="CD100">
        <v>0.34262603521347046</v>
      </c>
      <c r="CE100">
        <v>0.11739259958267212</v>
      </c>
      <c r="CF100">
        <v>11.198663711547852</v>
      </c>
      <c r="CG100">
        <v>125.41007232666016</v>
      </c>
      <c r="CH100">
        <v>17.941743850708008</v>
      </c>
      <c r="CI100">
        <v>321.90615844726562</v>
      </c>
      <c r="CJ100">
        <v>5.5714149475097656</v>
      </c>
      <c r="CK100">
        <v>31.040664672851563</v>
      </c>
      <c r="CL100">
        <v>5.5130372047424316</v>
      </c>
      <c r="CM100">
        <v>30.393579483032227</v>
      </c>
      <c r="CN100">
        <v>1106.5616455078125</v>
      </c>
      <c r="CO100">
        <v>1347.941162109375</v>
      </c>
      <c r="CP100">
        <v>0</v>
      </c>
      <c r="CQ100">
        <v>10.65723991394043</v>
      </c>
      <c r="CR100">
        <v>113.57675933837891</v>
      </c>
      <c r="CS100">
        <v>10.495984077453613</v>
      </c>
      <c r="CT100">
        <v>110.16567993164062</v>
      </c>
      <c r="CU100">
        <v>10.327033996582031</v>
      </c>
      <c r="CV100">
        <v>106.64762878417969</v>
      </c>
      <c r="CW100">
        <v>0</v>
      </c>
      <c r="CX100">
        <v>11.630000114440918</v>
      </c>
      <c r="CY100">
        <v>3.2156705856323242</v>
      </c>
      <c r="CZ100">
        <v>11.333454132080078</v>
      </c>
      <c r="DA100">
        <v>7500</v>
      </c>
      <c r="DB100">
        <v>7321.39990234375</v>
      </c>
      <c r="DC100">
        <v>7000</v>
      </c>
      <c r="DD100">
        <v>7</v>
      </c>
      <c r="DE100">
        <v>1</v>
      </c>
      <c r="DF100">
        <v>46</v>
      </c>
      <c r="DG100">
        <v>2</v>
      </c>
      <c r="DH100">
        <v>550100</v>
      </c>
      <c r="DI100">
        <v>184393.515625</v>
      </c>
      <c r="DJ100">
        <v>46</v>
      </c>
      <c r="DK100">
        <v>33.520000457763672</v>
      </c>
      <c r="DL100">
        <v>0.68000000715255737</v>
      </c>
      <c r="DM100">
        <v>0.99699902534484863</v>
      </c>
      <c r="DN100">
        <v>0.21456000208854675</v>
      </c>
      <c r="DO100">
        <v>0.80119401216506958</v>
      </c>
      <c r="DP100">
        <v>0.36607199907302856</v>
      </c>
      <c r="DQ100">
        <v>0.33771178126335144</v>
      </c>
      <c r="DR100">
        <v>0.37322360277175903</v>
      </c>
      <c r="DS100">
        <v>0.16338443756103516</v>
      </c>
      <c r="DT100">
        <v>2.6694474741816521E-2</v>
      </c>
      <c r="DU100">
        <v>10.526460647583008</v>
      </c>
      <c r="DV100">
        <v>71.414779663085937</v>
      </c>
      <c r="DW100">
        <v>5.3724497556686401E-2</v>
      </c>
      <c r="DX100">
        <v>0.84265691041946411</v>
      </c>
      <c r="DY100">
        <v>0</v>
      </c>
      <c r="DZ100">
        <v>0</v>
      </c>
      <c r="EA100">
        <v>0.99285322427749634</v>
      </c>
      <c r="EB100">
        <v>0</v>
      </c>
      <c r="EC100">
        <v>3</v>
      </c>
      <c r="ED100">
        <v>2.3550000190734863</v>
      </c>
      <c r="EE100">
        <v>44.613998413085938</v>
      </c>
      <c r="EF100">
        <v>33</v>
      </c>
      <c r="EG100">
        <v>9</v>
      </c>
      <c r="EH100">
        <v>0.87067000000000005</v>
      </c>
      <c r="EI100">
        <v>7.9268298149108887</v>
      </c>
      <c r="EJ100">
        <v>4.9268298149108887</v>
      </c>
      <c r="EP100">
        <v>2.4000000953674316</v>
      </c>
      <c r="EQ100">
        <v>76.400001525878906</v>
      </c>
      <c r="ER100">
        <v>3</v>
      </c>
      <c r="ES100">
        <v>18.200000762939453</v>
      </c>
      <c r="ET100">
        <v>0.10321684080803145</v>
      </c>
      <c r="EU100">
        <v>0.93400001525878906</v>
      </c>
      <c r="EV100">
        <v>6.8366670608520508</v>
      </c>
      <c r="EW100">
        <v>0.87300002574920654</v>
      </c>
      <c r="EX100">
        <v>91.52471923828125</v>
      </c>
      <c r="FB100" t="s">
        <v>14</v>
      </c>
      <c r="FH100">
        <v>1</v>
      </c>
      <c r="FI100">
        <v>0</v>
      </c>
      <c r="FJ100">
        <v>0</v>
      </c>
      <c r="FK100" t="s">
        <v>13</v>
      </c>
      <c r="FL100">
        <v>0</v>
      </c>
      <c r="FM100">
        <v>0</v>
      </c>
      <c r="FN100">
        <v>1</v>
      </c>
      <c r="FO100">
        <v>0</v>
      </c>
      <c r="FP100">
        <v>0</v>
      </c>
      <c r="FQ100">
        <v>0</v>
      </c>
      <c r="FR100">
        <v>0</v>
      </c>
      <c r="FS100">
        <v>15.424948692321777</v>
      </c>
      <c r="FT100">
        <v>15.687313079833984</v>
      </c>
      <c r="FU100">
        <v>16.523561477661133</v>
      </c>
      <c r="FV100">
        <v>2.2070930004119873</v>
      </c>
      <c r="FW100">
        <v>2.4694573879241943</v>
      </c>
      <c r="FX100">
        <v>3.3057053089141846</v>
      </c>
      <c r="FY100">
        <v>2.4423470497131348</v>
      </c>
      <c r="FZ100">
        <v>10.128411058547702</v>
      </c>
      <c r="GA100">
        <v>0.54549193382263184</v>
      </c>
      <c r="GB100">
        <v>0.29756143689155579</v>
      </c>
      <c r="GC100">
        <v>0.54771733283996582</v>
      </c>
      <c r="GD100">
        <v>0.29999428987503052</v>
      </c>
      <c r="GE100">
        <v>0.54779118299484253</v>
      </c>
      <c r="GF100">
        <v>0.30007517337799072</v>
      </c>
      <c r="GG100">
        <v>7.0099163055419922</v>
      </c>
      <c r="GH100">
        <v>7.2070751190185547</v>
      </c>
      <c r="GI100">
        <v>0</v>
      </c>
      <c r="GJ100">
        <v>8.9226579666137695</v>
      </c>
      <c r="GK100">
        <v>8.8985567092895508</v>
      </c>
      <c r="GL100">
        <v>8.8536653518676758</v>
      </c>
      <c r="GM100">
        <v>0</v>
      </c>
      <c r="GN100">
        <v>12.12482738494873</v>
      </c>
      <c r="GO100">
        <v>3.828641414642334</v>
      </c>
      <c r="GP100">
        <v>3.5121421813964844</v>
      </c>
      <c r="GQ100">
        <v>-0.38566246628761292</v>
      </c>
      <c r="GR100">
        <v>-0.22165215015411377</v>
      </c>
      <c r="GS100">
        <v>3.4333794116973877</v>
      </c>
      <c r="GT100">
        <v>4.2685046195983887</v>
      </c>
      <c r="GU100">
        <v>1</v>
      </c>
      <c r="GV100">
        <v>1</v>
      </c>
      <c r="GW100">
        <v>1</v>
      </c>
      <c r="GX100">
        <v>1</v>
      </c>
      <c r="GY100">
        <v>1</v>
      </c>
      <c r="GZ100">
        <v>1</v>
      </c>
      <c r="HA100">
        <v>1</v>
      </c>
      <c r="HB100">
        <v>1</v>
      </c>
      <c r="HC100">
        <v>1</v>
      </c>
      <c r="HD100">
        <v>1</v>
      </c>
      <c r="HE100">
        <v>0</v>
      </c>
      <c r="HF100">
        <v>0</v>
      </c>
      <c r="HG100">
        <v>0</v>
      </c>
      <c r="HH100">
        <v>1</v>
      </c>
      <c r="HI100">
        <v>1</v>
      </c>
      <c r="HJ100">
        <v>1</v>
      </c>
      <c r="HK100">
        <v>1</v>
      </c>
      <c r="HL100">
        <v>1</v>
      </c>
      <c r="HM100">
        <v>-1.0277260541915894</v>
      </c>
      <c r="HN100">
        <v>-0.53183788061141968</v>
      </c>
      <c r="HO100">
        <v>5</v>
      </c>
      <c r="HP100">
        <v>5</v>
      </c>
      <c r="HQ100">
        <v>1</v>
      </c>
    </row>
    <row r="101" spans="1:225" x14ac:dyDescent="0.2">
      <c r="A101" t="s">
        <v>231</v>
      </c>
      <c r="B101" s="3">
        <v>10.407051512011977</v>
      </c>
      <c r="C101" s="4"/>
      <c r="D101">
        <v>1</v>
      </c>
      <c r="E101">
        <v>1</v>
      </c>
      <c r="F101">
        <v>1</v>
      </c>
      <c r="G101">
        <v>3</v>
      </c>
      <c r="I101">
        <v>0</v>
      </c>
      <c r="J101">
        <v>-3.9120230277798882</v>
      </c>
      <c r="K101">
        <v>0.33258402347564697</v>
      </c>
      <c r="L101">
        <v>0</v>
      </c>
      <c r="M101">
        <f t="shared" si="9"/>
        <v>5.8600000000000041E-2</v>
      </c>
      <c r="N101">
        <v>0</v>
      </c>
      <c r="O101">
        <v>0</v>
      </c>
      <c r="P101">
        <v>0</v>
      </c>
      <c r="Q101">
        <v>0</v>
      </c>
      <c r="R101">
        <v>1</v>
      </c>
      <c r="T101">
        <v>0.87272000000000005</v>
      </c>
      <c r="U101" s="5">
        <v>0.97800003051757811</v>
      </c>
      <c r="V101" s="5">
        <v>3.0000001192092896E-3</v>
      </c>
      <c r="W101" s="5">
        <v>1.0000000149011613E-3</v>
      </c>
      <c r="X101" s="5">
        <v>1.7999999523162842E-2</v>
      </c>
      <c r="Z101">
        <v>1</v>
      </c>
      <c r="AA101">
        <v>0.72788137197494507</v>
      </c>
      <c r="AB101">
        <v>0.52981126308441162</v>
      </c>
      <c r="AD101" s="3">
        <v>1.0577903338842836</v>
      </c>
      <c r="AG101" s="3">
        <v>4.1271343850450917</v>
      </c>
      <c r="AH101">
        <v>0</v>
      </c>
      <c r="AI101">
        <v>5000</v>
      </c>
      <c r="AJ101">
        <v>0</v>
      </c>
      <c r="AK101">
        <v>1</v>
      </c>
      <c r="AL101">
        <v>0</v>
      </c>
      <c r="AM101">
        <v>0</v>
      </c>
      <c r="AN101">
        <v>0</v>
      </c>
      <c r="AT101">
        <f t="shared" si="10"/>
        <v>0</v>
      </c>
      <c r="AU101">
        <f t="shared" si="11"/>
        <v>5.8600000000000041E-2</v>
      </c>
      <c r="AV101">
        <v>143</v>
      </c>
      <c r="AW101" t="s">
        <v>230</v>
      </c>
      <c r="AX101">
        <v>99356.734375</v>
      </c>
      <c r="AY101">
        <v>198713.46875</v>
      </c>
      <c r="AZ101">
        <v>397426.9375</v>
      </c>
      <c r="BA101">
        <v>0.32653060555458069</v>
      </c>
      <c r="BB101">
        <v>0.65306121110916138</v>
      </c>
      <c r="BC101">
        <v>1.3061224222183228</v>
      </c>
      <c r="BD101">
        <v>6.5</v>
      </c>
      <c r="BE101">
        <v>33092.154596320499</v>
      </c>
      <c r="BF101">
        <v>0.66352939605712891</v>
      </c>
      <c r="BG101">
        <v>0.59901630878448486</v>
      </c>
      <c r="BJ101">
        <v>0.72788137197494507</v>
      </c>
      <c r="BK101">
        <v>0.52981126308441162</v>
      </c>
      <c r="BL101">
        <v>0.72788137197494507</v>
      </c>
      <c r="BM101">
        <v>0.52981126308441162</v>
      </c>
      <c r="BT101">
        <v>0.27211862802505493</v>
      </c>
      <c r="BU101">
        <v>7.4048548936843872E-2</v>
      </c>
      <c r="BV101">
        <v>0.27211862802505493</v>
      </c>
      <c r="BW101">
        <v>7.4048548936843872E-2</v>
      </c>
      <c r="BZ101">
        <v>6.1469435691833496</v>
      </c>
      <c r="CA101">
        <v>37.784915924072266</v>
      </c>
      <c r="CB101">
        <v>6.1469435691833496</v>
      </c>
      <c r="CC101">
        <v>37.784915924072266</v>
      </c>
      <c r="CD101">
        <v>1.1560204029083252</v>
      </c>
      <c r="CE101">
        <v>1.3363832235336304</v>
      </c>
      <c r="CF101">
        <v>11.38667106628418</v>
      </c>
      <c r="CG101">
        <v>129.65628051757812</v>
      </c>
      <c r="CH101">
        <v>18.129749298095703</v>
      </c>
      <c r="CI101">
        <v>328.68780517578125</v>
      </c>
      <c r="CJ101">
        <v>6.1189723014831543</v>
      </c>
      <c r="CK101">
        <v>37.441822052001953</v>
      </c>
      <c r="CL101">
        <v>6.1189723014831543</v>
      </c>
      <c r="CM101">
        <v>37.441822052001953</v>
      </c>
      <c r="CN101">
        <v>2006.87548828125</v>
      </c>
      <c r="CO101">
        <v>2443.327392578125</v>
      </c>
      <c r="CP101">
        <v>1156.0203857421875</v>
      </c>
      <c r="CW101">
        <v>0.20999999344348907</v>
      </c>
      <c r="CX101">
        <v>9.0900001525878906</v>
      </c>
      <c r="CY101">
        <v>3.3729965686798096</v>
      </c>
      <c r="CZ101">
        <v>9.1225461959838867</v>
      </c>
      <c r="DA101">
        <v>5000</v>
      </c>
      <c r="DB101">
        <v>5000</v>
      </c>
      <c r="DC101">
        <v>4500</v>
      </c>
      <c r="DD101">
        <v>4.5</v>
      </c>
      <c r="DE101">
        <v>1</v>
      </c>
      <c r="DF101">
        <v>62</v>
      </c>
      <c r="DG101">
        <v>10</v>
      </c>
      <c r="DH101">
        <v>304280</v>
      </c>
      <c r="DI101">
        <v>8763.2646484375</v>
      </c>
      <c r="DJ101">
        <v>62</v>
      </c>
      <c r="DK101">
        <v>2.880000114440918</v>
      </c>
      <c r="DL101">
        <v>1.9999999552965164E-2</v>
      </c>
      <c r="DM101">
        <v>0.63099902868270874</v>
      </c>
      <c r="DN101">
        <v>0.87028998136520386</v>
      </c>
      <c r="DO101">
        <v>0.39896899461746216</v>
      </c>
      <c r="DP101">
        <v>0.43556192517280579</v>
      </c>
      <c r="DQ101">
        <v>0.46844559907913208</v>
      </c>
      <c r="DR101">
        <v>0.35527080297470093</v>
      </c>
      <c r="DS101">
        <v>0.19816233217716217</v>
      </c>
      <c r="DT101">
        <v>3.9268311113119125E-2</v>
      </c>
      <c r="DU101">
        <v>1.2093878984451294</v>
      </c>
      <c r="DV101">
        <v>84.664596557617188</v>
      </c>
      <c r="DW101">
        <v>0.33258402347564697</v>
      </c>
      <c r="DX101">
        <v>0.54984968900680542</v>
      </c>
      <c r="DY101">
        <v>0</v>
      </c>
      <c r="DZ101">
        <v>0</v>
      </c>
      <c r="EA101">
        <v>0.73623138666152954</v>
      </c>
      <c r="EB101">
        <v>0</v>
      </c>
      <c r="EC101">
        <v>2</v>
      </c>
      <c r="ED101">
        <v>2.3550000190734863</v>
      </c>
      <c r="EE101">
        <v>44.613998413085938</v>
      </c>
      <c r="EF101">
        <v>33</v>
      </c>
      <c r="EG101">
        <v>9</v>
      </c>
      <c r="EH101">
        <v>0.87272000000000005</v>
      </c>
      <c r="EI101">
        <v>10</v>
      </c>
      <c r="EJ101">
        <v>7</v>
      </c>
      <c r="EP101">
        <v>97.800003051757813</v>
      </c>
      <c r="EQ101">
        <v>0.30000001192092896</v>
      </c>
      <c r="ER101">
        <v>0.10000000149011612</v>
      </c>
      <c r="ES101">
        <v>1.7999999523162842</v>
      </c>
      <c r="ET101">
        <v>5.8600000000000041E-2</v>
      </c>
      <c r="EU101">
        <v>1</v>
      </c>
      <c r="EV101">
        <v>8.7299995422363281</v>
      </c>
      <c r="EW101">
        <v>1</v>
      </c>
      <c r="EX101">
        <v>33.443672180175781</v>
      </c>
      <c r="FB101" t="s">
        <v>14</v>
      </c>
      <c r="FH101">
        <v>1</v>
      </c>
      <c r="FI101">
        <v>0</v>
      </c>
      <c r="FJ101">
        <v>0</v>
      </c>
      <c r="FK101" t="s">
        <v>13</v>
      </c>
      <c r="FL101">
        <v>0</v>
      </c>
      <c r="FM101">
        <v>0</v>
      </c>
      <c r="FN101">
        <v>1</v>
      </c>
      <c r="FO101">
        <v>0</v>
      </c>
      <c r="FP101">
        <v>0</v>
      </c>
      <c r="FQ101">
        <v>0</v>
      </c>
      <c r="FR101">
        <v>0</v>
      </c>
      <c r="FS101">
        <v>11.506471633911133</v>
      </c>
      <c r="FT101">
        <v>12.199619293212891</v>
      </c>
      <c r="FU101">
        <v>12.892765998840332</v>
      </c>
      <c r="FV101">
        <v>-1.1192315816879272</v>
      </c>
      <c r="FW101">
        <v>-0.42608442902565002</v>
      </c>
      <c r="FX101">
        <v>0.26706275343894958</v>
      </c>
      <c r="FY101">
        <v>2.0149030685424805</v>
      </c>
      <c r="FZ101">
        <v>10.407051512011977</v>
      </c>
      <c r="GC101">
        <v>0.54689604043960571</v>
      </c>
      <c r="GD101">
        <v>0.2990952730178833</v>
      </c>
      <c r="GE101">
        <v>0.54689604043960571</v>
      </c>
      <c r="GF101">
        <v>0.2990952730178833</v>
      </c>
      <c r="GG101">
        <v>7.604832649230957</v>
      </c>
      <c r="GH101">
        <v>7.8015251159667969</v>
      </c>
      <c r="GI101">
        <v>7.0536031723022461</v>
      </c>
      <c r="GJ101">
        <v>8.5171928405761719</v>
      </c>
      <c r="GK101">
        <v>8.5171928405761719</v>
      </c>
      <c r="GL101">
        <v>8.4118328094482422</v>
      </c>
      <c r="GM101">
        <v>0</v>
      </c>
      <c r="GN101">
        <v>9.0783233642578125</v>
      </c>
      <c r="GO101">
        <v>4.1271343231201172</v>
      </c>
      <c r="GP101">
        <v>1.0577902793884277</v>
      </c>
      <c r="GQ101">
        <v>-3.9120230674743652</v>
      </c>
      <c r="GR101">
        <v>-0.91887158155441284</v>
      </c>
      <c r="GS101">
        <v>3.0756559371948242</v>
      </c>
      <c r="GT101">
        <v>4.438697338104248</v>
      </c>
      <c r="GU101">
        <v>0</v>
      </c>
      <c r="GV101">
        <v>1</v>
      </c>
      <c r="GW101">
        <v>1</v>
      </c>
      <c r="GX101">
        <v>1</v>
      </c>
      <c r="GY101">
        <v>1</v>
      </c>
      <c r="GZ101">
        <v>1</v>
      </c>
      <c r="HA101">
        <v>1</v>
      </c>
      <c r="HB101">
        <v>1</v>
      </c>
      <c r="HC101">
        <v>1</v>
      </c>
      <c r="HD101">
        <v>1</v>
      </c>
      <c r="HE101">
        <v>0</v>
      </c>
      <c r="HF101">
        <v>0</v>
      </c>
      <c r="HG101">
        <v>0</v>
      </c>
      <c r="HH101">
        <v>0</v>
      </c>
      <c r="HI101">
        <v>1</v>
      </c>
      <c r="HJ101">
        <v>1</v>
      </c>
      <c r="HK101">
        <v>1</v>
      </c>
      <c r="HL101">
        <v>1</v>
      </c>
      <c r="HM101">
        <v>0.10274820029735565</v>
      </c>
      <c r="HN101">
        <v>-3.0967779159545898</v>
      </c>
      <c r="HO101">
        <v>5</v>
      </c>
      <c r="HP101">
        <v>5</v>
      </c>
      <c r="HQ101">
        <v>1</v>
      </c>
    </row>
    <row r="102" spans="1:225" x14ac:dyDescent="0.2">
      <c r="A102" t="s">
        <v>229</v>
      </c>
      <c r="B102" s="3">
        <v>10.031910925625587</v>
      </c>
      <c r="C102" s="4"/>
      <c r="D102">
        <v>1</v>
      </c>
      <c r="E102">
        <v>0</v>
      </c>
      <c r="F102">
        <v>1</v>
      </c>
      <c r="G102">
        <v>2</v>
      </c>
      <c r="I102">
        <v>0</v>
      </c>
      <c r="J102">
        <v>-3.5065579196717236</v>
      </c>
      <c r="K102">
        <v>0.18166999518871307</v>
      </c>
      <c r="L102">
        <v>0</v>
      </c>
      <c r="M102">
        <f t="shared" si="9"/>
        <v>0.13149730999999987</v>
      </c>
      <c r="N102">
        <v>0</v>
      </c>
      <c r="O102">
        <v>0</v>
      </c>
      <c r="P102">
        <v>0</v>
      </c>
      <c r="Q102">
        <v>0</v>
      </c>
      <c r="R102">
        <v>1</v>
      </c>
      <c r="T102">
        <v>0.87888999999999995</v>
      </c>
      <c r="U102" s="5">
        <v>0.93099998474121093</v>
      </c>
      <c r="V102" s="5">
        <v>1.0000000149011613E-3</v>
      </c>
      <c r="W102" s="5">
        <v>0</v>
      </c>
      <c r="X102" s="5">
        <v>6.8000001907348631E-2</v>
      </c>
      <c r="Z102">
        <v>1</v>
      </c>
      <c r="AA102">
        <v>0.73015809059143066</v>
      </c>
      <c r="AB102">
        <v>0.53313082456588745</v>
      </c>
      <c r="AD102" s="3">
        <v>1.9699056652522466</v>
      </c>
      <c r="AG102" s="3">
        <v>4.1588830833596715</v>
      </c>
      <c r="AH102">
        <v>0</v>
      </c>
      <c r="AI102">
        <v>3500</v>
      </c>
      <c r="AJ102">
        <v>0</v>
      </c>
      <c r="AK102">
        <v>1</v>
      </c>
      <c r="AL102">
        <v>0</v>
      </c>
      <c r="AM102">
        <v>0</v>
      </c>
      <c r="AN102">
        <v>0</v>
      </c>
      <c r="AT102">
        <f t="shared" si="10"/>
        <v>0</v>
      </c>
      <c r="AU102">
        <f t="shared" si="11"/>
        <v>0.13149730999999987</v>
      </c>
      <c r="AV102">
        <v>62</v>
      </c>
      <c r="AW102" t="s">
        <v>228</v>
      </c>
      <c r="AZ102">
        <v>100000</v>
      </c>
      <c r="BC102">
        <v>0.32831019163131714</v>
      </c>
      <c r="BD102">
        <v>6.5</v>
      </c>
      <c r="BE102">
        <v>22740.6858105623</v>
      </c>
      <c r="BF102">
        <v>0.56486189365386963</v>
      </c>
      <c r="BG102">
        <v>0.70221501588821411</v>
      </c>
      <c r="BJ102">
        <v>0.73015809059143066</v>
      </c>
      <c r="BK102">
        <v>0.53313082456588745</v>
      </c>
      <c r="BL102">
        <v>0.73015809059143066</v>
      </c>
      <c r="BM102">
        <v>0.53313082456588745</v>
      </c>
      <c r="BN102">
        <v>0.73124223947525024</v>
      </c>
      <c r="BO102">
        <v>0.53471523523330688</v>
      </c>
      <c r="BP102">
        <v>0.73124223947525024</v>
      </c>
      <c r="BQ102">
        <v>0.53471523523330688</v>
      </c>
      <c r="BT102">
        <v>0.26984190940856934</v>
      </c>
      <c r="BU102">
        <v>7.2814658284187317E-2</v>
      </c>
      <c r="BV102">
        <v>0.26984190940856934</v>
      </c>
      <c r="BW102">
        <v>7.2814658284187317E-2</v>
      </c>
      <c r="BZ102">
        <v>5.8454523086547852</v>
      </c>
      <c r="CA102">
        <v>34.1693115234375</v>
      </c>
      <c r="CB102">
        <v>5.8454523086547852</v>
      </c>
      <c r="CC102">
        <v>34.1693115234375</v>
      </c>
      <c r="CD102">
        <v>1.8247904777526855</v>
      </c>
      <c r="CE102">
        <v>3.3298602104187012</v>
      </c>
      <c r="CF102">
        <v>11.085179328918457</v>
      </c>
      <c r="CG102">
        <v>122.88120269775391</v>
      </c>
      <c r="CH102">
        <v>17.82826042175293</v>
      </c>
      <c r="CI102">
        <v>317.84686279296875</v>
      </c>
      <c r="CJ102">
        <v>5.7998814582824707</v>
      </c>
      <c r="CK102">
        <v>33.638626098632812</v>
      </c>
      <c r="CL102">
        <v>5.7998814582824707</v>
      </c>
      <c r="CM102">
        <v>33.638626098632812</v>
      </c>
      <c r="CN102">
        <v>2202.159423828125</v>
      </c>
      <c r="CO102">
        <v>2141.836181640625</v>
      </c>
      <c r="CP102">
        <v>1824.79052734375</v>
      </c>
      <c r="CS102">
        <v>7.987999439239502</v>
      </c>
      <c r="CT102">
        <v>63.808135986328125</v>
      </c>
      <c r="CU102">
        <v>7.9879989624023437</v>
      </c>
      <c r="CV102">
        <v>63.808128356933594</v>
      </c>
      <c r="CW102">
        <v>10.229999542236328</v>
      </c>
      <c r="CX102">
        <v>16.899999618530273</v>
      </c>
      <c r="CY102">
        <v>10.922707557678223</v>
      </c>
      <c r="CZ102">
        <v>16.386604309082031</v>
      </c>
      <c r="DA102">
        <v>3500</v>
      </c>
      <c r="DB102">
        <v>3500</v>
      </c>
      <c r="DC102">
        <v>3000</v>
      </c>
      <c r="DD102">
        <v>3</v>
      </c>
      <c r="DE102">
        <v>1</v>
      </c>
      <c r="DF102">
        <v>64</v>
      </c>
      <c r="DG102">
        <v>26</v>
      </c>
      <c r="DH102">
        <v>304590</v>
      </c>
      <c r="DI102">
        <v>21839.103515625</v>
      </c>
      <c r="DJ102">
        <v>64</v>
      </c>
      <c r="DK102">
        <v>7.1700000762939453</v>
      </c>
      <c r="DL102">
        <v>2.9999999329447746E-2</v>
      </c>
      <c r="DM102">
        <v>0.46399900317192078</v>
      </c>
      <c r="DN102">
        <v>0.83964002132415771</v>
      </c>
      <c r="DO102">
        <v>0.20842890441417694</v>
      </c>
      <c r="DP102">
        <v>0.17316511273384094</v>
      </c>
      <c r="DQ102">
        <v>0.16459120810031891</v>
      </c>
      <c r="DR102">
        <v>0.11019899696111679</v>
      </c>
      <c r="DS102">
        <v>4.3977409601211548E-2</v>
      </c>
      <c r="DT102">
        <v>1.934012514539063E-3</v>
      </c>
      <c r="DU102">
        <v>1.0262134075164795</v>
      </c>
      <c r="DV102">
        <v>46.182880401611328</v>
      </c>
      <c r="DW102">
        <v>0.18166999518871307</v>
      </c>
      <c r="DX102">
        <v>0.30005890130996704</v>
      </c>
      <c r="DY102">
        <v>0</v>
      </c>
      <c r="DZ102">
        <v>0</v>
      </c>
      <c r="EA102">
        <v>0.93285679817199707</v>
      </c>
      <c r="EB102">
        <v>0</v>
      </c>
      <c r="EC102">
        <v>2</v>
      </c>
      <c r="ED102">
        <v>2.3550000190734863</v>
      </c>
      <c r="EE102">
        <v>44.613998413085938</v>
      </c>
      <c r="EF102">
        <v>33</v>
      </c>
      <c r="EG102">
        <v>9</v>
      </c>
      <c r="EH102">
        <v>0.87888999999999995</v>
      </c>
      <c r="EI102">
        <v>10</v>
      </c>
      <c r="EJ102">
        <v>7</v>
      </c>
      <c r="EP102">
        <v>93.099998474121094</v>
      </c>
      <c r="EQ102">
        <v>0.10000000149011612</v>
      </c>
      <c r="ER102">
        <v>0</v>
      </c>
      <c r="ES102">
        <v>6.8000001907348633</v>
      </c>
      <c r="ET102">
        <v>0.13149730999999987</v>
      </c>
      <c r="EU102">
        <v>1</v>
      </c>
      <c r="EV102">
        <v>7.8444437980651855</v>
      </c>
      <c r="EW102">
        <v>1</v>
      </c>
      <c r="EX102">
        <v>43.606010437011719</v>
      </c>
      <c r="FB102" t="s">
        <v>14</v>
      </c>
      <c r="FH102">
        <v>1</v>
      </c>
      <c r="FI102">
        <v>0</v>
      </c>
      <c r="FJ102">
        <v>0</v>
      </c>
      <c r="FK102" t="s">
        <v>13</v>
      </c>
      <c r="FL102">
        <v>0</v>
      </c>
      <c r="FM102">
        <v>0</v>
      </c>
      <c r="FN102">
        <v>1</v>
      </c>
      <c r="FO102">
        <v>0</v>
      </c>
      <c r="FP102">
        <v>0</v>
      </c>
      <c r="FQ102">
        <v>0</v>
      </c>
      <c r="FR102">
        <v>0</v>
      </c>
      <c r="FU102">
        <v>11.512925148010254</v>
      </c>
      <c r="FX102">
        <v>-1.1137963533401489</v>
      </c>
      <c r="FY102">
        <v>2.0149030685424805</v>
      </c>
      <c r="FZ102">
        <v>10.031910925625587</v>
      </c>
      <c r="GC102">
        <v>0.54821276664733887</v>
      </c>
      <c r="GD102">
        <v>0.30053722858428955</v>
      </c>
      <c r="GE102">
        <v>0.54821276664733887</v>
      </c>
      <c r="GF102">
        <v>0.30053722858428955</v>
      </c>
      <c r="GG102">
        <v>7.6976475715637207</v>
      </c>
      <c r="GH102">
        <v>7.6698856353759766</v>
      </c>
      <c r="GI102">
        <v>7.5097684860229492</v>
      </c>
      <c r="GJ102">
        <v>8.1605186462402344</v>
      </c>
      <c r="GK102">
        <v>8.1605186462402344</v>
      </c>
      <c r="GL102">
        <v>8.0063676834106445</v>
      </c>
      <c r="GM102">
        <v>0</v>
      </c>
      <c r="GN102">
        <v>9.9914569854736328</v>
      </c>
      <c r="GO102">
        <v>4.1588830947875977</v>
      </c>
      <c r="GP102">
        <v>1.9699056148529053</v>
      </c>
      <c r="GQ102">
        <v>-3.5065579414367676</v>
      </c>
      <c r="GR102">
        <v>-1.5681573152542114</v>
      </c>
      <c r="GS102">
        <v>3.0671648979187012</v>
      </c>
      <c r="GT102">
        <v>3.8326091766357422</v>
      </c>
      <c r="GU102">
        <v>0</v>
      </c>
      <c r="GV102">
        <v>0</v>
      </c>
      <c r="GW102">
        <v>0</v>
      </c>
      <c r="GX102">
        <v>1</v>
      </c>
      <c r="GY102">
        <v>1</v>
      </c>
      <c r="GZ102">
        <v>1</v>
      </c>
      <c r="HA102">
        <v>1</v>
      </c>
      <c r="HB102">
        <v>1</v>
      </c>
      <c r="HC102">
        <v>1</v>
      </c>
      <c r="HD102">
        <v>1</v>
      </c>
      <c r="HE102">
        <v>0</v>
      </c>
      <c r="HF102">
        <v>0</v>
      </c>
      <c r="HG102">
        <v>0</v>
      </c>
      <c r="HH102">
        <v>0</v>
      </c>
      <c r="HI102">
        <v>1</v>
      </c>
      <c r="HJ102">
        <v>1</v>
      </c>
      <c r="HK102">
        <v>1</v>
      </c>
      <c r="HL102">
        <v>1</v>
      </c>
      <c r="HM102">
        <v>0.64790439605712891</v>
      </c>
      <c r="HN102">
        <v>-2.7556540966033936</v>
      </c>
      <c r="HO102">
        <v>5</v>
      </c>
      <c r="HP102">
        <v>5</v>
      </c>
      <c r="HQ102">
        <v>1</v>
      </c>
    </row>
    <row r="103" spans="1:225" x14ac:dyDescent="0.2">
      <c r="A103" t="s">
        <v>227</v>
      </c>
      <c r="B103" s="3">
        <v>10.233772147815548</v>
      </c>
      <c r="C103" s="4"/>
      <c r="D103">
        <v>0</v>
      </c>
      <c r="E103">
        <v>1</v>
      </c>
      <c r="F103">
        <v>1</v>
      </c>
      <c r="G103">
        <v>2</v>
      </c>
      <c r="I103">
        <v>0</v>
      </c>
      <c r="J103">
        <v>-0.63487832641753605</v>
      </c>
      <c r="K103">
        <v>2.2714398801326752E-2</v>
      </c>
      <c r="L103">
        <v>0</v>
      </c>
      <c r="M103">
        <f t="shared" si="9"/>
        <v>8.1860000000000044E-2</v>
      </c>
      <c r="N103">
        <v>0</v>
      </c>
      <c r="O103">
        <v>0</v>
      </c>
      <c r="P103">
        <v>0</v>
      </c>
      <c r="Q103">
        <v>0</v>
      </c>
      <c r="R103">
        <v>1</v>
      </c>
      <c r="T103">
        <v>0.88088999999999995</v>
      </c>
      <c r="U103" s="5">
        <v>0.95199996948242183</v>
      </c>
      <c r="V103" s="5">
        <v>6.0000002384185793E-3</v>
      </c>
      <c r="W103" s="5">
        <v>2.0000000298023225E-3</v>
      </c>
      <c r="X103" s="5">
        <v>0.04</v>
      </c>
      <c r="Z103">
        <v>0.99199998378753662</v>
      </c>
      <c r="AA103">
        <v>0.73129051923751831</v>
      </c>
      <c r="AB103">
        <v>0.53478580713272095</v>
      </c>
      <c r="AD103" s="3">
        <v>3.984529664993413</v>
      </c>
      <c r="AG103" s="3">
        <v>4.0253516907351496</v>
      </c>
      <c r="AH103">
        <v>0</v>
      </c>
      <c r="AI103">
        <v>5561</v>
      </c>
      <c r="AJ103">
        <v>0</v>
      </c>
      <c r="AK103">
        <v>1</v>
      </c>
      <c r="AL103">
        <v>0</v>
      </c>
      <c r="AM103">
        <v>0</v>
      </c>
      <c r="AN103">
        <v>0</v>
      </c>
      <c r="AT103">
        <f t="shared" si="10"/>
        <v>0</v>
      </c>
      <c r="AU103">
        <f t="shared" si="11"/>
        <v>8.1860000000000044E-2</v>
      </c>
      <c r="AV103">
        <v>53</v>
      </c>
      <c r="AW103" t="s">
        <v>226</v>
      </c>
      <c r="AX103">
        <v>200000</v>
      </c>
      <c r="AY103">
        <v>400000</v>
      </c>
      <c r="AZ103">
        <v>600000</v>
      </c>
      <c r="BA103">
        <v>4.7136459350585937</v>
      </c>
      <c r="BB103">
        <v>9.4272918701171875</v>
      </c>
      <c r="BC103">
        <v>14.140937805175781</v>
      </c>
      <c r="BD103">
        <v>6.5</v>
      </c>
      <c r="BE103">
        <v>27827.2809552535</v>
      </c>
      <c r="BF103">
        <v>0.58808034658432007</v>
      </c>
      <c r="BG103">
        <v>0.77380222082138062</v>
      </c>
      <c r="BJ103">
        <v>0.73111182451248169</v>
      </c>
      <c r="BK103">
        <v>0.53452450037002563</v>
      </c>
      <c r="BL103">
        <v>0.73129051923751831</v>
      </c>
      <c r="BM103">
        <v>0.53478580713272095</v>
      </c>
      <c r="BT103">
        <v>0.26888817548751831</v>
      </c>
      <c r="BU103">
        <v>7.2300851345062256E-2</v>
      </c>
      <c r="BV103">
        <v>0.26870948076248169</v>
      </c>
      <c r="BW103">
        <v>7.220478355884552E-2</v>
      </c>
      <c r="BZ103">
        <v>5.7191629409790039</v>
      </c>
      <c r="CA103">
        <v>32.708824157714844</v>
      </c>
      <c r="CB103">
        <v>5.6955008506774902</v>
      </c>
      <c r="CC103">
        <v>32.438728332519531</v>
      </c>
      <c r="CD103">
        <v>0.95869475603103638</v>
      </c>
      <c r="CE103">
        <v>0.91909563541412354</v>
      </c>
      <c r="CF103">
        <v>10.958890914916992</v>
      </c>
      <c r="CG103">
        <v>120.0972900390625</v>
      </c>
      <c r="CH103">
        <v>17.701971054077148</v>
      </c>
      <c r="CI103">
        <v>313.35977172851562</v>
      </c>
      <c r="CJ103">
        <v>5.6670608520507812</v>
      </c>
      <c r="CK103">
        <v>32.115577697753906</v>
      </c>
      <c r="CL103">
        <v>5.6415901184082031</v>
      </c>
      <c r="CM103">
        <v>31.827539443969727</v>
      </c>
      <c r="CN103">
        <v>1530.8006591796875</v>
      </c>
      <c r="CO103">
        <v>2015.5469970703125</v>
      </c>
      <c r="CP103">
        <v>958.69476318359375</v>
      </c>
      <c r="CW103">
        <v>0.20999999344348907</v>
      </c>
      <c r="CX103">
        <v>9.0900001525878906</v>
      </c>
      <c r="CY103">
        <v>3.4749274253845215</v>
      </c>
      <c r="CZ103">
        <v>9.2342996597290039</v>
      </c>
      <c r="DA103">
        <v>5500</v>
      </c>
      <c r="DB103">
        <v>5561</v>
      </c>
      <c r="DC103">
        <v>5000</v>
      </c>
      <c r="DD103">
        <v>5</v>
      </c>
      <c r="DE103">
        <v>1</v>
      </c>
      <c r="DF103">
        <v>56</v>
      </c>
      <c r="DG103">
        <v>10</v>
      </c>
      <c r="DH103">
        <v>42430</v>
      </c>
      <c r="DI103">
        <v>22810.3671875</v>
      </c>
      <c r="DJ103">
        <v>56</v>
      </c>
      <c r="DK103">
        <v>53.759998321533203</v>
      </c>
      <c r="DL103">
        <v>0.52999997138977051</v>
      </c>
      <c r="DM103">
        <v>0.87299996614456177</v>
      </c>
      <c r="DN103">
        <v>0.35444000363349915</v>
      </c>
      <c r="DO103">
        <v>0.69087022542953491</v>
      </c>
      <c r="DP103">
        <v>2.4248899891972542E-2</v>
      </c>
      <c r="DQ103">
        <v>2.1126341074705124E-2</v>
      </c>
      <c r="DR103">
        <v>1.8702119588851929E-2</v>
      </c>
      <c r="DS103">
        <v>2.7671029791235924E-2</v>
      </c>
      <c r="DT103">
        <v>7.6568586518988013E-4</v>
      </c>
      <c r="DU103">
        <v>7.945314884185791</v>
      </c>
      <c r="DV103">
        <v>57.177497863769531</v>
      </c>
      <c r="DW103">
        <v>2.2714398801326752E-2</v>
      </c>
      <c r="DX103">
        <v>1</v>
      </c>
      <c r="DY103">
        <v>0</v>
      </c>
      <c r="DZ103">
        <v>0</v>
      </c>
      <c r="EA103">
        <v>1</v>
      </c>
      <c r="EB103">
        <v>0</v>
      </c>
      <c r="EC103">
        <v>3</v>
      </c>
      <c r="ED103">
        <v>2.3550000190734863</v>
      </c>
      <c r="EE103">
        <v>44.613998413085938</v>
      </c>
      <c r="EF103">
        <v>33</v>
      </c>
      <c r="EG103">
        <v>9</v>
      </c>
      <c r="EH103">
        <v>0.88088999999999995</v>
      </c>
      <c r="EI103">
        <v>10</v>
      </c>
      <c r="EJ103">
        <v>7</v>
      </c>
      <c r="EP103">
        <v>95.199996948242188</v>
      </c>
      <c r="EQ103">
        <v>0.60000002384185791</v>
      </c>
      <c r="ER103">
        <v>0.20000000298023224</v>
      </c>
      <c r="ES103">
        <v>4</v>
      </c>
      <c r="ET103">
        <v>8.1860000000000044E-2</v>
      </c>
      <c r="EU103">
        <v>0.99199998378753662</v>
      </c>
      <c r="EV103">
        <v>9.355555534362793</v>
      </c>
      <c r="EW103">
        <v>0.97699999809265137</v>
      </c>
      <c r="EX103">
        <v>54.915050506591797</v>
      </c>
      <c r="FB103" t="s">
        <v>14</v>
      </c>
      <c r="FH103">
        <v>1</v>
      </c>
      <c r="FI103">
        <v>0</v>
      </c>
      <c r="FJ103">
        <v>0</v>
      </c>
      <c r="FK103" t="s">
        <v>13</v>
      </c>
      <c r="FL103">
        <v>0</v>
      </c>
      <c r="FM103">
        <v>0</v>
      </c>
      <c r="FN103">
        <v>1</v>
      </c>
      <c r="FO103">
        <v>0</v>
      </c>
      <c r="FP103">
        <v>0</v>
      </c>
      <c r="FQ103">
        <v>0</v>
      </c>
      <c r="FR103">
        <v>0</v>
      </c>
      <c r="FS103">
        <v>12.206072807312012</v>
      </c>
      <c r="FT103">
        <v>12.899219512939453</v>
      </c>
      <c r="FU103">
        <v>13.304684638977051</v>
      </c>
      <c r="FV103">
        <v>1.5504616498947144</v>
      </c>
      <c r="FW103">
        <v>2.2436089515686035</v>
      </c>
      <c r="FX103">
        <v>2.6490740776062012</v>
      </c>
      <c r="FY103">
        <v>2.0149030685424805</v>
      </c>
      <c r="FZ103">
        <v>10.233772147815548</v>
      </c>
      <c r="GC103">
        <v>0.54876387119293213</v>
      </c>
      <c r="GD103">
        <v>0.30114179849624634</v>
      </c>
      <c r="GE103">
        <v>0.54886710643768311</v>
      </c>
      <c r="GF103">
        <v>0.30125510692596436</v>
      </c>
      <c r="GG103">
        <v>7.3341994285583496</v>
      </c>
      <c r="GH103">
        <v>7.6091418266296387</v>
      </c>
      <c r="GI103">
        <v>6.8666152954101563</v>
      </c>
      <c r="GJ103">
        <v>8.6125030517578125</v>
      </c>
      <c r="GK103">
        <v>8.6235332489013672</v>
      </c>
      <c r="GL103">
        <v>8.5171928405761719</v>
      </c>
      <c r="GM103">
        <v>0</v>
      </c>
      <c r="GN103">
        <v>10.034970283508301</v>
      </c>
      <c r="GO103">
        <v>4.0253515243530273</v>
      </c>
      <c r="GP103">
        <v>3.9845297336578369</v>
      </c>
      <c r="GQ103">
        <v>-0.63487833738327026</v>
      </c>
      <c r="GR103">
        <v>-0.36980327963829041</v>
      </c>
      <c r="GS103">
        <v>3.3463897705078125</v>
      </c>
      <c r="GT103">
        <v>4.0461602210998535</v>
      </c>
      <c r="GU103">
        <v>0</v>
      </c>
      <c r="GV103">
        <v>1</v>
      </c>
      <c r="GW103">
        <v>1</v>
      </c>
      <c r="GX103">
        <v>1</v>
      </c>
      <c r="GY103">
        <v>1</v>
      </c>
      <c r="GZ103">
        <v>1</v>
      </c>
      <c r="HA103">
        <v>1</v>
      </c>
      <c r="HB103">
        <v>1</v>
      </c>
      <c r="HC103">
        <v>1</v>
      </c>
      <c r="HD103">
        <v>1</v>
      </c>
      <c r="HE103">
        <v>0</v>
      </c>
      <c r="HF103">
        <v>0</v>
      </c>
      <c r="HG103">
        <v>0</v>
      </c>
      <c r="HH103">
        <v>0</v>
      </c>
      <c r="HI103">
        <v>1</v>
      </c>
      <c r="HJ103">
        <v>1</v>
      </c>
      <c r="HK103">
        <v>1</v>
      </c>
      <c r="HL103">
        <v>1</v>
      </c>
      <c r="HM103">
        <v>-0.3057481050491333</v>
      </c>
      <c r="HN103">
        <v>-1.6517900228500366</v>
      </c>
      <c r="HO103">
        <v>5</v>
      </c>
      <c r="HP103">
        <v>5</v>
      </c>
      <c r="HQ103">
        <v>1</v>
      </c>
    </row>
    <row r="104" spans="1:225" x14ac:dyDescent="0.2">
      <c r="A104" t="s">
        <v>225</v>
      </c>
      <c r="B104" s="3">
        <v>10.129081708444428</v>
      </c>
      <c r="C104" s="4"/>
      <c r="D104">
        <v>1</v>
      </c>
      <c r="E104">
        <v>1</v>
      </c>
      <c r="F104">
        <v>1</v>
      </c>
      <c r="G104">
        <v>3</v>
      </c>
      <c r="I104">
        <v>0</v>
      </c>
      <c r="J104">
        <v>-0.71334986841472381</v>
      </c>
      <c r="K104">
        <v>4.1169602423906326E-2</v>
      </c>
      <c r="L104">
        <v>0</v>
      </c>
      <c r="M104">
        <f t="shared" si="9"/>
        <v>0.16820200000000007</v>
      </c>
      <c r="N104">
        <v>0</v>
      </c>
      <c r="O104">
        <v>0</v>
      </c>
      <c r="P104">
        <v>0</v>
      </c>
      <c r="Q104">
        <v>1</v>
      </c>
      <c r="R104">
        <v>0</v>
      </c>
      <c r="T104">
        <v>0.88149999999999995</v>
      </c>
      <c r="U104" s="5">
        <v>0.46400001525878909</v>
      </c>
      <c r="V104" s="5">
        <v>0.35</v>
      </c>
      <c r="W104" s="5">
        <v>1.9999999552965163E-4</v>
      </c>
      <c r="X104" s="5">
        <v>0.18579999923706056</v>
      </c>
      <c r="Z104">
        <v>0.97600001096725464</v>
      </c>
      <c r="AA104">
        <v>0.73366427421569824</v>
      </c>
      <c r="AB104">
        <v>0.53826326131820679</v>
      </c>
      <c r="AD104" s="3">
        <v>3.5213480369177912</v>
      </c>
      <c r="AG104" s="3">
        <v>3.9318256327243257</v>
      </c>
      <c r="AH104">
        <v>0</v>
      </c>
      <c r="AI104">
        <v>8026.5</v>
      </c>
      <c r="AJ104">
        <v>0</v>
      </c>
      <c r="AK104">
        <v>1</v>
      </c>
      <c r="AL104">
        <v>0</v>
      </c>
      <c r="AM104">
        <v>0</v>
      </c>
      <c r="AN104">
        <v>0</v>
      </c>
      <c r="AT104">
        <f t="shared" si="10"/>
        <v>0</v>
      </c>
      <c r="AU104">
        <f t="shared" si="11"/>
        <v>0.16820200000000007</v>
      </c>
      <c r="AV104">
        <v>50</v>
      </c>
      <c r="AW104" t="s">
        <v>224</v>
      </c>
      <c r="AX104">
        <v>2998452.5</v>
      </c>
      <c r="AY104">
        <v>3498194.5</v>
      </c>
      <c r="AZ104">
        <v>8995357</v>
      </c>
      <c r="BA104">
        <v>8.5972204208374023</v>
      </c>
      <c r="BB104">
        <v>10.03009033203125</v>
      </c>
      <c r="BC104">
        <v>25.791660308837891</v>
      </c>
      <c r="BD104">
        <v>8</v>
      </c>
      <c r="BE104">
        <v>25061.3402444967</v>
      </c>
      <c r="BF104">
        <v>0.34281438589096069</v>
      </c>
      <c r="BG104">
        <v>0.42793694138526917</v>
      </c>
      <c r="BJ104">
        <v>0.73323935270309448</v>
      </c>
      <c r="BK104">
        <v>0.53763997554779053</v>
      </c>
      <c r="BL104">
        <v>0.73366427421569824</v>
      </c>
      <c r="BM104">
        <v>0.53826326131820679</v>
      </c>
      <c r="BN104">
        <v>0.72333139181137085</v>
      </c>
      <c r="BO104">
        <v>0.52320832014083862</v>
      </c>
      <c r="BP104">
        <v>0.72395843267440796</v>
      </c>
      <c r="BQ104">
        <v>0.52411580085754395</v>
      </c>
      <c r="BT104">
        <v>0.26676064729690552</v>
      </c>
      <c r="BU104">
        <v>7.1161240339279175E-2</v>
      </c>
      <c r="BV104">
        <v>0.26633572578430176</v>
      </c>
      <c r="BW104">
        <v>7.09347203373909E-2</v>
      </c>
      <c r="BZ104">
        <v>5.4374332427978516</v>
      </c>
      <c r="CA104">
        <v>29.565679550170898</v>
      </c>
      <c r="CB104">
        <v>5.3811631202697754</v>
      </c>
      <c r="CC104">
        <v>28.956916809082031</v>
      </c>
      <c r="CD104">
        <v>0.9340246319770813</v>
      </c>
      <c r="CE104">
        <v>0.87240201234817505</v>
      </c>
      <c r="CF104">
        <v>10.677160263061523</v>
      </c>
      <c r="CG104">
        <v>114.00175476074219</v>
      </c>
      <c r="CH104">
        <v>17.42024040222168</v>
      </c>
      <c r="CI104">
        <v>303.46478271484375</v>
      </c>
      <c r="CJ104">
        <v>5.3476433753967285</v>
      </c>
      <c r="CK104">
        <v>28.5972900390625</v>
      </c>
      <c r="CL104">
        <v>5.2768268585205078</v>
      </c>
      <c r="CM104">
        <v>27.844902038574219</v>
      </c>
      <c r="CN104">
        <v>1182.5223388671875</v>
      </c>
      <c r="CO104">
        <v>1733.8170166015625</v>
      </c>
      <c r="CP104">
        <v>877.59039306640625</v>
      </c>
      <c r="CS104">
        <v>9.1553936004638672</v>
      </c>
      <c r="CT104">
        <v>83.821235656738281</v>
      </c>
      <c r="CU104">
        <v>9.0628671646118164</v>
      </c>
      <c r="CV104">
        <v>82.13555908203125</v>
      </c>
      <c r="CW104">
        <v>0.20999999344348907</v>
      </c>
      <c r="CX104">
        <v>9.0900001525878906</v>
      </c>
      <c r="CY104">
        <v>3.5161299705505371</v>
      </c>
      <c r="CZ104">
        <v>9.3111295700073242</v>
      </c>
      <c r="DA104">
        <v>8000</v>
      </c>
      <c r="DB104">
        <v>8026.5</v>
      </c>
      <c r="DC104">
        <v>7500</v>
      </c>
      <c r="DD104">
        <v>7.5</v>
      </c>
      <c r="DE104">
        <v>1</v>
      </c>
      <c r="DF104">
        <v>51.5</v>
      </c>
      <c r="DG104">
        <v>10.5</v>
      </c>
      <c r="DH104">
        <v>348770</v>
      </c>
      <c r="DI104">
        <v>117988.8984375</v>
      </c>
      <c r="DJ104">
        <v>51</v>
      </c>
      <c r="DK104">
        <v>33.830001831054687</v>
      </c>
      <c r="DL104">
        <v>0.49000000953674316</v>
      </c>
      <c r="DM104">
        <v>0.97899901866912842</v>
      </c>
      <c r="DN104">
        <v>0.31681999564170837</v>
      </c>
      <c r="DO104">
        <v>0.63690769672393799</v>
      </c>
      <c r="DP104">
        <v>0.28374946117401123</v>
      </c>
      <c r="DQ104">
        <v>0.24321030080318451</v>
      </c>
      <c r="DR104">
        <v>0.20937550067901611</v>
      </c>
      <c r="DS104">
        <v>8.8620692491531372E-2</v>
      </c>
      <c r="DT104">
        <v>7.8536272048950195E-3</v>
      </c>
      <c r="DU104">
        <v>8.2657032012939453</v>
      </c>
      <c r="DV104">
        <v>62.540557861328125</v>
      </c>
      <c r="DW104">
        <v>4.1169602423906326E-2</v>
      </c>
      <c r="DX104">
        <v>0.94256049394607544</v>
      </c>
      <c r="DY104">
        <v>0</v>
      </c>
      <c r="DZ104">
        <v>0</v>
      </c>
      <c r="EA104">
        <v>0.94734567403793335</v>
      </c>
      <c r="EB104">
        <v>0</v>
      </c>
      <c r="EH104">
        <v>0.88149999999999995</v>
      </c>
      <c r="EI104">
        <v>10</v>
      </c>
      <c r="EJ104">
        <v>7</v>
      </c>
      <c r="EP104">
        <v>46.400001525878906</v>
      </c>
      <c r="EQ104">
        <v>35</v>
      </c>
      <c r="ER104">
        <v>1.9999999552965164E-2</v>
      </c>
      <c r="ES104">
        <v>18.579999923706055</v>
      </c>
      <c r="ET104">
        <v>0.16820200000000007</v>
      </c>
      <c r="EU104">
        <v>0.97600001096725464</v>
      </c>
      <c r="EV104">
        <v>9.5999994277954102</v>
      </c>
      <c r="EW104">
        <v>0.9440000057220459</v>
      </c>
      <c r="EX104">
        <v>70.124923706054687</v>
      </c>
      <c r="EY104">
        <v>66.900001525878906</v>
      </c>
      <c r="FB104" t="s">
        <v>14</v>
      </c>
      <c r="FH104">
        <v>1</v>
      </c>
      <c r="FI104">
        <v>0</v>
      </c>
      <c r="FJ104">
        <v>0</v>
      </c>
      <c r="FK104" t="s">
        <v>13</v>
      </c>
      <c r="FL104">
        <v>0</v>
      </c>
      <c r="FM104">
        <v>0</v>
      </c>
      <c r="FN104">
        <v>1</v>
      </c>
      <c r="FO104">
        <v>0</v>
      </c>
      <c r="FP104">
        <v>0</v>
      </c>
      <c r="FQ104">
        <v>0</v>
      </c>
      <c r="FR104">
        <v>0</v>
      </c>
      <c r="FS104">
        <v>14.913606643676758</v>
      </c>
      <c r="FT104">
        <v>15.067757606506348</v>
      </c>
      <c r="FU104">
        <v>16.012218475341797</v>
      </c>
      <c r="FV104">
        <v>2.1514389514923096</v>
      </c>
      <c r="FW104">
        <v>2.3055896759033203</v>
      </c>
      <c r="FX104">
        <v>3.2500512599945068</v>
      </c>
      <c r="FY104">
        <v>2.1972246170043945</v>
      </c>
      <c r="FZ104">
        <v>10.129081708444428</v>
      </c>
      <c r="GC104">
        <v>0.5499921441078186</v>
      </c>
      <c r="GD104">
        <v>0.30249136686325073</v>
      </c>
      <c r="GE104">
        <v>0.55023723840713501</v>
      </c>
      <c r="GF104">
        <v>0.3027610182762146</v>
      </c>
      <c r="GG104">
        <v>7.0762500762939453</v>
      </c>
      <c r="GH104">
        <v>7.4586572647094727</v>
      </c>
      <c r="GI104">
        <v>6.7783188819885254</v>
      </c>
      <c r="GJ104">
        <v>8.9871969223022461</v>
      </c>
      <c r="GK104">
        <v>8.990504264831543</v>
      </c>
      <c r="GL104">
        <v>8.9226579666137695</v>
      </c>
      <c r="GM104">
        <v>0</v>
      </c>
      <c r="GN104">
        <v>11.678345680236816</v>
      </c>
      <c r="GO104">
        <v>3.9318256378173828</v>
      </c>
      <c r="GP104">
        <v>3.5213479995727539</v>
      </c>
      <c r="GQ104">
        <v>-0.71334987878799438</v>
      </c>
      <c r="GR104">
        <v>-0.45113053917884827</v>
      </c>
      <c r="GS104">
        <v>3.3576078414916992</v>
      </c>
      <c r="GT104">
        <v>4.1358151435852051</v>
      </c>
      <c r="GU104">
        <v>0</v>
      </c>
      <c r="GV104">
        <v>1</v>
      </c>
      <c r="GW104">
        <v>1</v>
      </c>
      <c r="GX104">
        <v>1</v>
      </c>
      <c r="GY104">
        <v>1</v>
      </c>
      <c r="GZ104">
        <v>1</v>
      </c>
      <c r="HA104">
        <v>1</v>
      </c>
      <c r="HB104">
        <v>1</v>
      </c>
      <c r="HC104">
        <v>1</v>
      </c>
      <c r="HD104">
        <v>0</v>
      </c>
      <c r="HE104">
        <v>1</v>
      </c>
      <c r="HF104">
        <v>0</v>
      </c>
      <c r="HG104">
        <v>0</v>
      </c>
      <c r="HH104">
        <v>0</v>
      </c>
      <c r="HI104">
        <v>1</v>
      </c>
      <c r="HJ104">
        <v>1</v>
      </c>
      <c r="HK104">
        <v>1</v>
      </c>
      <c r="HL104">
        <v>1</v>
      </c>
      <c r="HM104">
        <v>-0.33113101124763489</v>
      </c>
      <c r="HN104">
        <v>-1.0309740304946899</v>
      </c>
      <c r="HO104">
        <v>5</v>
      </c>
      <c r="HP104">
        <v>5</v>
      </c>
      <c r="HQ104">
        <v>1</v>
      </c>
    </row>
    <row r="105" spans="1:225" x14ac:dyDescent="0.2">
      <c r="A105" t="s">
        <v>223</v>
      </c>
      <c r="B105" s="3">
        <v>10.135859191624885</v>
      </c>
      <c r="C105" s="4"/>
      <c r="D105">
        <v>1</v>
      </c>
      <c r="E105">
        <v>1</v>
      </c>
      <c r="F105">
        <v>1</v>
      </c>
      <c r="G105">
        <v>3</v>
      </c>
      <c r="I105">
        <v>0</v>
      </c>
      <c r="J105">
        <v>-2.5257286666599974</v>
      </c>
      <c r="K105">
        <v>0.16026899218559265</v>
      </c>
      <c r="L105">
        <v>0</v>
      </c>
      <c r="M105">
        <f t="shared" si="9"/>
        <v>5.9993649765272959E-2</v>
      </c>
      <c r="N105">
        <v>0</v>
      </c>
      <c r="O105">
        <v>0</v>
      </c>
      <c r="P105">
        <v>0</v>
      </c>
      <c r="Q105">
        <v>0</v>
      </c>
      <c r="R105">
        <v>1</v>
      </c>
      <c r="T105">
        <v>0.88239000000000001</v>
      </c>
      <c r="U105" s="5">
        <v>0.68400001525878906</v>
      </c>
      <c r="V105" s="5">
        <v>1.399999976158142E-2</v>
      </c>
      <c r="W105" s="5">
        <v>1.0000000149011613E-3</v>
      </c>
      <c r="X105" s="5">
        <v>0.30100000381469727</v>
      </c>
      <c r="Z105">
        <v>0.99299997091293335</v>
      </c>
      <c r="AA105">
        <v>0.72981953620910645</v>
      </c>
      <c r="AB105">
        <v>0.53263658285140991</v>
      </c>
      <c r="AD105" s="3">
        <v>1.8855533716688755</v>
      </c>
      <c r="AG105" s="3">
        <v>4.1271343850450917</v>
      </c>
      <c r="AH105">
        <v>0</v>
      </c>
      <c r="AI105">
        <v>5459.5</v>
      </c>
      <c r="AJ105">
        <v>0</v>
      </c>
      <c r="AK105">
        <v>1</v>
      </c>
      <c r="AL105">
        <v>0</v>
      </c>
      <c r="AM105">
        <v>0</v>
      </c>
      <c r="AN105">
        <v>0</v>
      </c>
      <c r="AT105">
        <f t="shared" si="10"/>
        <v>0</v>
      </c>
      <c r="AU105">
        <f t="shared" si="11"/>
        <v>5.9993649765272959E-2</v>
      </c>
      <c r="AV105">
        <v>176</v>
      </c>
      <c r="AW105" t="s">
        <v>222</v>
      </c>
      <c r="AX105">
        <v>200000</v>
      </c>
      <c r="AY105">
        <v>400000</v>
      </c>
      <c r="AZ105">
        <v>800000</v>
      </c>
      <c r="BA105">
        <v>0.48741257190704346</v>
      </c>
      <c r="BB105">
        <v>0.97482514381408691</v>
      </c>
      <c r="BC105">
        <v>1.9496502876281738</v>
      </c>
      <c r="BD105">
        <v>6.5</v>
      </c>
      <c r="BE105">
        <v>25231.7699463223</v>
      </c>
      <c r="BF105">
        <v>0.63491725921630859</v>
      </c>
      <c r="BG105">
        <v>0.97492730617523193</v>
      </c>
      <c r="BJ105">
        <v>0.72995322942733765</v>
      </c>
      <c r="BK105">
        <v>0.53283172845840454</v>
      </c>
      <c r="BL105">
        <v>0.72981953620910645</v>
      </c>
      <c r="BM105">
        <v>0.53263658285140991</v>
      </c>
      <c r="BN105">
        <v>0.72534871101379395</v>
      </c>
      <c r="BO105">
        <v>0.52613073587417603</v>
      </c>
      <c r="BP105">
        <v>0.7253686785697937</v>
      </c>
      <c r="BQ105">
        <v>0.52615970373153687</v>
      </c>
      <c r="BT105">
        <v>0.27004677057266235</v>
      </c>
      <c r="BU105">
        <v>7.2925254702568054E-2</v>
      </c>
      <c r="BV105">
        <v>0.27018046379089355</v>
      </c>
      <c r="BW105">
        <v>7.2997480630874634E-2</v>
      </c>
      <c r="BZ105">
        <v>5.8725805282592773</v>
      </c>
      <c r="CA105">
        <v>34.487201690673828</v>
      </c>
      <c r="CB105">
        <v>5.8902840614318848</v>
      </c>
      <c r="CC105">
        <v>34.695446014404297</v>
      </c>
      <c r="CD105">
        <v>1.4345760345458984</v>
      </c>
      <c r="CE105">
        <v>2.0580084323883057</v>
      </c>
      <c r="CF105">
        <v>11.112308502197266</v>
      </c>
      <c r="CG105">
        <v>123.4833984375</v>
      </c>
      <c r="CH105">
        <v>17.855388641357422</v>
      </c>
      <c r="CI105">
        <v>318.81491088867187</v>
      </c>
      <c r="CJ105">
        <v>5.8566346168518066</v>
      </c>
      <c r="CK105">
        <v>34.3001708984375</v>
      </c>
      <c r="CL105">
        <v>5.8593363761901855</v>
      </c>
      <c r="CM105">
        <v>34.331821441650391</v>
      </c>
      <c r="CN105">
        <v>1976.2149658203125</v>
      </c>
      <c r="CO105">
        <v>2168.96484375</v>
      </c>
      <c r="CP105">
        <v>1434.5760498046875</v>
      </c>
      <c r="CS105">
        <v>8.857701301574707</v>
      </c>
      <c r="CT105">
        <v>78.458869934082031</v>
      </c>
      <c r="CU105">
        <v>8.8547525405883789</v>
      </c>
      <c r="CV105">
        <v>78.406639099121094</v>
      </c>
      <c r="CW105">
        <v>0.20999999344348907</v>
      </c>
      <c r="CX105">
        <v>9.0900001525878906</v>
      </c>
      <c r="CY105">
        <v>3.3489522933959961</v>
      </c>
      <c r="CZ105">
        <v>9.1150827407836914</v>
      </c>
      <c r="DA105">
        <v>5500</v>
      </c>
      <c r="DB105">
        <v>5459.5</v>
      </c>
      <c r="DC105">
        <v>5000</v>
      </c>
      <c r="DD105">
        <v>5</v>
      </c>
      <c r="DE105">
        <v>1</v>
      </c>
      <c r="DF105">
        <v>62</v>
      </c>
      <c r="DG105">
        <v>15</v>
      </c>
      <c r="DH105">
        <v>410330</v>
      </c>
      <c r="DI105">
        <v>27040.748046875</v>
      </c>
      <c r="DJ105">
        <v>62</v>
      </c>
      <c r="DK105">
        <v>6.5900001525878906</v>
      </c>
      <c r="DL105">
        <v>7.9999998211860657E-2</v>
      </c>
      <c r="DM105">
        <v>0.88999897241592407</v>
      </c>
      <c r="DN105">
        <v>0.85101997852325439</v>
      </c>
      <c r="DO105">
        <v>0.32941758632659912</v>
      </c>
      <c r="DP105">
        <v>0.29876053333282471</v>
      </c>
      <c r="DQ105">
        <v>0.32647141814231873</v>
      </c>
      <c r="DR105">
        <v>0.2417013943195343</v>
      </c>
      <c r="DS105">
        <v>8.2680642604827881E-2</v>
      </c>
      <c r="DT105">
        <v>6.836088839918375E-3</v>
      </c>
      <c r="DU105">
        <v>2.0572423934936523</v>
      </c>
      <c r="DV105">
        <v>52.323554992675781</v>
      </c>
      <c r="DW105">
        <v>0.16026899218559265</v>
      </c>
      <c r="DX105">
        <v>0.31139108538627625</v>
      </c>
      <c r="DY105">
        <v>0</v>
      </c>
      <c r="DZ105">
        <v>0</v>
      </c>
      <c r="EA105">
        <v>0.94997310638427734</v>
      </c>
      <c r="EB105">
        <v>0</v>
      </c>
      <c r="EC105">
        <v>2</v>
      </c>
      <c r="ED105">
        <v>2.3550000190734863</v>
      </c>
      <c r="EE105">
        <v>44.613998413085938</v>
      </c>
      <c r="EF105">
        <v>33</v>
      </c>
      <c r="EG105">
        <v>9</v>
      </c>
      <c r="EH105">
        <v>0.88239000000000001</v>
      </c>
      <c r="EI105">
        <v>10</v>
      </c>
      <c r="EJ105">
        <v>7</v>
      </c>
      <c r="EP105">
        <v>68.400001525878906</v>
      </c>
      <c r="EQ105">
        <v>1.3999999761581421</v>
      </c>
      <c r="ER105">
        <v>0.10000000149011612</v>
      </c>
      <c r="ES105">
        <v>30.100000381469727</v>
      </c>
      <c r="ET105">
        <v>5.9993649765272959E-2</v>
      </c>
      <c r="EU105">
        <v>0.99299997091293335</v>
      </c>
      <c r="EV105">
        <v>9.1188888549804687</v>
      </c>
      <c r="EW105">
        <v>0.93500000238418579</v>
      </c>
      <c r="EX105">
        <v>42.977497100830078</v>
      </c>
      <c r="FB105" t="s">
        <v>14</v>
      </c>
      <c r="FH105">
        <v>1</v>
      </c>
      <c r="FI105">
        <v>0</v>
      </c>
      <c r="FJ105">
        <v>0</v>
      </c>
      <c r="FK105" t="s">
        <v>13</v>
      </c>
      <c r="FL105">
        <v>0</v>
      </c>
      <c r="FM105">
        <v>0</v>
      </c>
      <c r="FN105">
        <v>1</v>
      </c>
      <c r="FO105">
        <v>0</v>
      </c>
      <c r="FP105">
        <v>0</v>
      </c>
      <c r="FQ105">
        <v>0</v>
      </c>
      <c r="FR105">
        <v>0</v>
      </c>
      <c r="FS105">
        <v>12.206072807312012</v>
      </c>
      <c r="FT105">
        <v>12.899219512939453</v>
      </c>
      <c r="FU105">
        <v>13.592367172241211</v>
      </c>
      <c r="FV105">
        <v>-0.71864432096481323</v>
      </c>
      <c r="FW105">
        <v>-2.5497164577245712E-2</v>
      </c>
      <c r="FX105">
        <v>0.66765004396438599</v>
      </c>
      <c r="FY105">
        <v>2.0149030685424805</v>
      </c>
      <c r="FZ105">
        <v>10.135859191624885</v>
      </c>
      <c r="GC105">
        <v>0.54809439182281494</v>
      </c>
      <c r="GD105">
        <v>0.30040746927261353</v>
      </c>
      <c r="GE105">
        <v>0.54801708459854126</v>
      </c>
      <c r="GF105">
        <v>0.30032271146774292</v>
      </c>
      <c r="GG105">
        <v>7.589444637298584</v>
      </c>
      <c r="GH105">
        <v>7.6824660301208496</v>
      </c>
      <c r="GI105">
        <v>7.2693214416503906</v>
      </c>
      <c r="GJ105">
        <v>8.6125030517578125</v>
      </c>
      <c r="GK105">
        <v>8.6051120758056641</v>
      </c>
      <c r="GL105">
        <v>8.5171928405761719</v>
      </c>
      <c r="GM105">
        <v>0</v>
      </c>
      <c r="GN105">
        <v>10.205100059509277</v>
      </c>
      <c r="GO105">
        <v>4.1271343231201172</v>
      </c>
      <c r="GP105">
        <v>1.8855533599853516</v>
      </c>
      <c r="GQ105">
        <v>-2.525728702545166</v>
      </c>
      <c r="GR105">
        <v>-1.110429048538208</v>
      </c>
      <c r="GS105">
        <v>3.1140458583831787</v>
      </c>
      <c r="GT105">
        <v>3.9574465751647949</v>
      </c>
      <c r="GU105">
        <v>0</v>
      </c>
      <c r="GV105">
        <v>1</v>
      </c>
      <c r="GW105">
        <v>1</v>
      </c>
      <c r="GX105">
        <v>1</v>
      </c>
      <c r="GY105">
        <v>1</v>
      </c>
      <c r="GZ105">
        <v>1</v>
      </c>
      <c r="HA105">
        <v>1</v>
      </c>
      <c r="HB105">
        <v>1</v>
      </c>
      <c r="HC105">
        <v>1</v>
      </c>
      <c r="HD105">
        <v>1</v>
      </c>
      <c r="HE105">
        <v>0</v>
      </c>
      <c r="HF105">
        <v>0</v>
      </c>
      <c r="HG105">
        <v>0</v>
      </c>
      <c r="HH105">
        <v>0</v>
      </c>
      <c r="HI105">
        <v>1</v>
      </c>
      <c r="HJ105">
        <v>1</v>
      </c>
      <c r="HK105">
        <v>1</v>
      </c>
      <c r="HL105">
        <v>1</v>
      </c>
      <c r="HM105">
        <v>0.1561339944601059</v>
      </c>
      <c r="HN105">
        <v>-2.4866569042205811</v>
      </c>
      <c r="HO105">
        <v>5</v>
      </c>
      <c r="HP105">
        <v>5</v>
      </c>
      <c r="HQ105">
        <v>1</v>
      </c>
    </row>
    <row r="106" spans="1:225" x14ac:dyDescent="0.2">
      <c r="A106" t="s">
        <v>221</v>
      </c>
      <c r="B106" s="3">
        <v>10.177061265456651</v>
      </c>
      <c r="C106" s="4"/>
      <c r="D106">
        <v>0</v>
      </c>
      <c r="E106">
        <v>1</v>
      </c>
      <c r="F106">
        <v>1</v>
      </c>
      <c r="G106">
        <v>2</v>
      </c>
      <c r="I106">
        <v>0</v>
      </c>
      <c r="J106">
        <v>-1.0788096508534633</v>
      </c>
      <c r="K106">
        <v>2.8670798987150192E-2</v>
      </c>
      <c r="L106">
        <v>0</v>
      </c>
      <c r="M106">
        <f t="shared" si="9"/>
        <v>0.10537229031258763</v>
      </c>
      <c r="N106">
        <v>0</v>
      </c>
      <c r="O106">
        <v>1</v>
      </c>
      <c r="P106">
        <v>0</v>
      </c>
      <c r="Q106">
        <v>0</v>
      </c>
      <c r="R106">
        <v>0</v>
      </c>
      <c r="T106">
        <v>0.89400000000000002</v>
      </c>
      <c r="U106" s="5">
        <v>0.42400001525878905</v>
      </c>
      <c r="V106" s="5">
        <v>0.42599998474121092</v>
      </c>
      <c r="W106" s="5">
        <v>0.01</v>
      </c>
      <c r="X106" s="5">
        <v>0.14000000000000001</v>
      </c>
      <c r="Z106">
        <v>0.9595000147819519</v>
      </c>
      <c r="AA106">
        <v>0.72954952716827393</v>
      </c>
      <c r="AB106">
        <v>0.5322425365447998</v>
      </c>
      <c r="AD106" s="3">
        <v>3.2906382138185299</v>
      </c>
      <c r="AG106" s="3">
        <v>3.9608131695975781</v>
      </c>
      <c r="AH106">
        <v>0</v>
      </c>
      <c r="AI106">
        <v>6007.326171875</v>
      </c>
      <c r="AJ106">
        <v>0</v>
      </c>
      <c r="AK106">
        <v>1</v>
      </c>
      <c r="AL106">
        <v>0</v>
      </c>
      <c r="AM106">
        <v>0</v>
      </c>
      <c r="AN106">
        <v>0</v>
      </c>
      <c r="AT106">
        <f t="shared" si="10"/>
        <v>1</v>
      </c>
      <c r="AU106">
        <f t="shared" si="11"/>
        <v>0.10537229031258763</v>
      </c>
      <c r="AV106">
        <v>142</v>
      </c>
      <c r="AW106" t="s">
        <v>220</v>
      </c>
      <c r="AX106">
        <v>200000</v>
      </c>
      <c r="AY106">
        <v>300000</v>
      </c>
      <c r="AZ106">
        <v>900000</v>
      </c>
      <c r="BA106">
        <v>5.9031877517700195</v>
      </c>
      <c r="BB106">
        <v>8.8547811508178711</v>
      </c>
      <c r="BC106">
        <v>26.56434440612793</v>
      </c>
      <c r="BD106">
        <v>23</v>
      </c>
      <c r="BE106">
        <v>26293.085252913501</v>
      </c>
      <c r="BF106">
        <v>0.50570720434188843</v>
      </c>
      <c r="BG106">
        <v>0.68190526962280273</v>
      </c>
      <c r="BJ106">
        <v>0.7296445369720459</v>
      </c>
      <c r="BK106">
        <v>0.53238117694854736</v>
      </c>
      <c r="BL106">
        <v>0.72954952716827393</v>
      </c>
      <c r="BM106">
        <v>0.5322425365447998</v>
      </c>
      <c r="BN106">
        <v>0.71657788753509521</v>
      </c>
      <c r="BO106">
        <v>0.51348388195037842</v>
      </c>
      <c r="BP106">
        <v>0.7170335054397583</v>
      </c>
      <c r="BQ106">
        <v>0.51413702964782715</v>
      </c>
      <c r="BT106">
        <v>0.2703554630279541</v>
      </c>
      <c r="BU106">
        <v>7.3092073202133179E-2</v>
      </c>
      <c r="BV106">
        <v>0.27045047283172607</v>
      </c>
      <c r="BW106">
        <v>7.3143459856510162E-2</v>
      </c>
      <c r="BZ106">
        <v>5.9134612083435059</v>
      </c>
      <c r="CA106">
        <v>34.969024658203125</v>
      </c>
      <c r="CB106">
        <v>5.9260449409484863</v>
      </c>
      <c r="CC106">
        <v>35.118007659912109</v>
      </c>
      <c r="CD106">
        <v>0.36084279417991638</v>
      </c>
      <c r="CE106">
        <v>0.13020752370357513</v>
      </c>
      <c r="CF106">
        <v>11.153188705444336</v>
      </c>
      <c r="CG106">
        <v>124.39361572265625</v>
      </c>
      <c r="CH106">
        <v>17.896268844604492</v>
      </c>
      <c r="CI106">
        <v>320.27642822265625</v>
      </c>
      <c r="CJ106">
        <v>5.7039089202880859</v>
      </c>
      <c r="CK106">
        <v>32.534576416015625</v>
      </c>
      <c r="CL106">
        <v>5.6805453300476074</v>
      </c>
      <c r="CM106">
        <v>32.268596649169922</v>
      </c>
      <c r="CN106">
        <v>1297.4678955078125</v>
      </c>
      <c r="CO106">
        <v>1778.0604248046875</v>
      </c>
      <c r="CP106">
        <v>360.84280395507812</v>
      </c>
      <c r="CS106">
        <v>10.152009963989258</v>
      </c>
      <c r="CT106">
        <v>103.06330871582031</v>
      </c>
      <c r="CU106">
        <v>10.08476734161377</v>
      </c>
      <c r="CV106">
        <v>101.70252990722656</v>
      </c>
      <c r="CW106">
        <v>0.20999999344348907</v>
      </c>
      <c r="CX106">
        <v>9.0900001525878906</v>
      </c>
      <c r="CY106">
        <v>3.3418128490447998</v>
      </c>
      <c r="CZ106">
        <v>9.1128664016723633</v>
      </c>
      <c r="DA106">
        <v>6000</v>
      </c>
      <c r="DB106">
        <v>6007.326171875</v>
      </c>
      <c r="DC106">
        <v>5500</v>
      </c>
      <c r="DD106">
        <v>5.5</v>
      </c>
      <c r="DE106">
        <v>1</v>
      </c>
      <c r="DF106">
        <v>52.5</v>
      </c>
      <c r="DG106">
        <v>5.75</v>
      </c>
      <c r="DH106">
        <v>33880</v>
      </c>
      <c r="DI106">
        <v>9100.16796875</v>
      </c>
      <c r="DJ106">
        <v>52.5</v>
      </c>
      <c r="DK106">
        <v>26.860000610351562</v>
      </c>
      <c r="DL106">
        <v>0.34000000357627869</v>
      </c>
      <c r="DM106">
        <v>0.9230000376701355</v>
      </c>
      <c r="DN106">
        <v>0.38481000065803528</v>
      </c>
      <c r="DO106">
        <v>0.58269858360290527</v>
      </c>
      <c r="DP106">
        <v>5.2419658750295639E-2</v>
      </c>
      <c r="DQ106">
        <v>2.3647729307413101E-2</v>
      </c>
      <c r="DR106">
        <v>5.8826230466365814E-2</v>
      </c>
      <c r="DS106">
        <v>2.1484179422259331E-2</v>
      </c>
      <c r="DT106">
        <v>4.61569958133623E-4</v>
      </c>
      <c r="DU106">
        <v>9.2584114074707031</v>
      </c>
      <c r="DV106">
        <v>66.596046447753906</v>
      </c>
      <c r="DW106">
        <v>2.8670798987150192E-2</v>
      </c>
      <c r="DX106">
        <v>1</v>
      </c>
      <c r="DY106">
        <v>0</v>
      </c>
      <c r="DZ106">
        <v>0</v>
      </c>
      <c r="EA106">
        <v>1</v>
      </c>
      <c r="EB106">
        <v>0</v>
      </c>
      <c r="EC106">
        <v>3</v>
      </c>
      <c r="ED106">
        <v>2.3550000190734863</v>
      </c>
      <c r="EE106">
        <v>44.613998413085938</v>
      </c>
      <c r="EF106">
        <v>33</v>
      </c>
      <c r="EG106">
        <v>9</v>
      </c>
      <c r="EH106">
        <v>0.89400000000000002</v>
      </c>
      <c r="EI106">
        <v>10</v>
      </c>
      <c r="EJ106">
        <v>7</v>
      </c>
      <c r="EP106">
        <v>42.400001525878906</v>
      </c>
      <c r="EQ106">
        <v>42.599998474121094</v>
      </c>
      <c r="ER106">
        <v>1</v>
      </c>
      <c r="ES106">
        <v>14</v>
      </c>
      <c r="ET106">
        <v>0.10537229031258763</v>
      </c>
      <c r="EU106">
        <v>0.9595000147819519</v>
      </c>
      <c r="EV106">
        <v>7.6999998092651367</v>
      </c>
      <c r="EW106">
        <v>0.9595000147819519</v>
      </c>
      <c r="EX106">
        <v>65.141067504882813</v>
      </c>
      <c r="EY106">
        <v>67.370002746582031</v>
      </c>
      <c r="FB106" t="s">
        <v>14</v>
      </c>
      <c r="FH106">
        <v>1</v>
      </c>
      <c r="FI106">
        <v>0</v>
      </c>
      <c r="FJ106">
        <v>0</v>
      </c>
      <c r="FK106" t="s">
        <v>13</v>
      </c>
      <c r="FL106">
        <v>0</v>
      </c>
      <c r="FM106">
        <v>0</v>
      </c>
      <c r="FN106">
        <v>1</v>
      </c>
      <c r="FO106">
        <v>0</v>
      </c>
      <c r="FP106">
        <v>0</v>
      </c>
      <c r="FQ106">
        <v>0</v>
      </c>
      <c r="FR106">
        <v>0</v>
      </c>
      <c r="FS106">
        <v>12.206072807312012</v>
      </c>
      <c r="FT106">
        <v>12.611537933349609</v>
      </c>
      <c r="FU106">
        <v>13.710149765014648</v>
      </c>
      <c r="FV106">
        <v>1.7754925489425659</v>
      </c>
      <c r="FW106">
        <v>2.180957555770874</v>
      </c>
      <c r="FX106">
        <v>3.2795698642730713</v>
      </c>
      <c r="FY106">
        <v>3.1780538558959961</v>
      </c>
      <c r="FZ106">
        <v>10.177061265456651</v>
      </c>
      <c r="GC106">
        <v>0.54791593551635742</v>
      </c>
      <c r="GD106">
        <v>0.30021187663078308</v>
      </c>
      <c r="GE106">
        <v>0.54786098003387451</v>
      </c>
      <c r="GF106">
        <v>0.30015164613723755</v>
      </c>
      <c r="GG106">
        <v>7.168940544128418</v>
      </c>
      <c r="GH106">
        <v>7.4838404655456543</v>
      </c>
      <c r="GI106">
        <v>5.8912100791931152</v>
      </c>
      <c r="GJ106">
        <v>8.6995143890380859</v>
      </c>
      <c r="GK106">
        <v>8.7007350921630859</v>
      </c>
      <c r="GL106">
        <v>8.6125030517578125</v>
      </c>
      <c r="GM106">
        <v>0</v>
      </c>
      <c r="GN106">
        <v>9.1160478591918945</v>
      </c>
      <c r="GO106">
        <v>3.9608132839202881</v>
      </c>
      <c r="GP106">
        <v>3.2906382083892822</v>
      </c>
      <c r="GQ106">
        <v>-1.0788096189498901</v>
      </c>
      <c r="GR106">
        <v>-0.54008525609970093</v>
      </c>
      <c r="GS106">
        <v>3.3915884494781494</v>
      </c>
      <c r="GT106">
        <v>4.1986451148986816</v>
      </c>
      <c r="GU106">
        <v>0</v>
      </c>
      <c r="GV106">
        <v>1</v>
      </c>
      <c r="GW106">
        <v>1</v>
      </c>
      <c r="GX106">
        <v>1</v>
      </c>
      <c r="GY106">
        <v>1</v>
      </c>
      <c r="GZ106">
        <v>1</v>
      </c>
      <c r="HA106">
        <v>1</v>
      </c>
      <c r="HB106">
        <v>1</v>
      </c>
      <c r="HC106">
        <v>1</v>
      </c>
      <c r="HD106">
        <v>1</v>
      </c>
      <c r="HE106">
        <v>1</v>
      </c>
      <c r="HF106">
        <v>0</v>
      </c>
      <c r="HG106">
        <v>0</v>
      </c>
      <c r="HH106">
        <v>0</v>
      </c>
      <c r="HI106">
        <v>1</v>
      </c>
      <c r="HJ106">
        <v>1</v>
      </c>
      <c r="HK106">
        <v>1</v>
      </c>
      <c r="HL106">
        <v>1</v>
      </c>
      <c r="HM106">
        <v>-0.65952068567276001</v>
      </c>
      <c r="HN106">
        <v>-1.1904410123825073</v>
      </c>
      <c r="HO106">
        <v>5</v>
      </c>
      <c r="HP106">
        <v>5</v>
      </c>
      <c r="HQ106">
        <v>1</v>
      </c>
    </row>
    <row r="107" spans="1:225" x14ac:dyDescent="0.2">
      <c r="A107" t="s">
        <v>219</v>
      </c>
      <c r="B107" s="3">
        <v>10.196930514500655</v>
      </c>
      <c r="C107" s="4"/>
      <c r="D107">
        <v>0</v>
      </c>
      <c r="E107">
        <v>1</v>
      </c>
      <c r="F107">
        <v>1</v>
      </c>
      <c r="G107">
        <v>2</v>
      </c>
      <c r="I107">
        <v>0</v>
      </c>
      <c r="J107">
        <v>-2.8134107391117782</v>
      </c>
      <c r="K107">
        <v>1.466670036315918</v>
      </c>
      <c r="L107">
        <v>0</v>
      </c>
      <c r="M107">
        <f t="shared" si="9"/>
        <v>0.71242000000000005</v>
      </c>
      <c r="N107">
        <v>1</v>
      </c>
      <c r="O107">
        <v>0</v>
      </c>
      <c r="P107">
        <v>0</v>
      </c>
      <c r="Q107">
        <v>0</v>
      </c>
      <c r="R107">
        <v>0</v>
      </c>
      <c r="T107">
        <v>0.96577999999999997</v>
      </c>
      <c r="U107" s="5">
        <v>0.29600000381469727</v>
      </c>
      <c r="V107" s="5">
        <v>0.46599998474121096</v>
      </c>
      <c r="W107" s="5">
        <v>6.0000002384185793E-3</v>
      </c>
      <c r="X107" s="5">
        <v>0.23200000762939454</v>
      </c>
      <c r="Z107">
        <v>0.85329997539520264</v>
      </c>
      <c r="AA107">
        <v>0.7248682975769043</v>
      </c>
      <c r="AB107">
        <v>0.52543407678604126</v>
      </c>
      <c r="AD107" s="3">
        <v>1.6174060745144334</v>
      </c>
      <c r="AG107" s="3">
        <v>4.0943445622221004</v>
      </c>
      <c r="AH107">
        <v>0</v>
      </c>
      <c r="AI107">
        <v>6353.43505859375</v>
      </c>
      <c r="AJ107">
        <v>0</v>
      </c>
      <c r="AK107">
        <v>0</v>
      </c>
      <c r="AL107">
        <v>0</v>
      </c>
      <c r="AM107">
        <v>0</v>
      </c>
      <c r="AN107">
        <v>1</v>
      </c>
      <c r="AT107">
        <f t="shared" si="10"/>
        <v>0</v>
      </c>
      <c r="AU107">
        <f t="shared" si="11"/>
        <v>0.71242000000000005</v>
      </c>
      <c r="AV107">
        <v>34</v>
      </c>
      <c r="AW107" t="s">
        <v>218</v>
      </c>
      <c r="AX107">
        <v>99999.96875</v>
      </c>
      <c r="AY107">
        <v>99999.96875</v>
      </c>
      <c r="AZ107">
        <v>200000.015625</v>
      </c>
      <c r="BA107">
        <v>1.0996850207448006E-2</v>
      </c>
      <c r="BB107">
        <v>1.0996850207448006E-2</v>
      </c>
      <c r="BC107">
        <v>2.1993709728121758E-2</v>
      </c>
      <c r="BD107">
        <v>0</v>
      </c>
      <c r="BE107">
        <v>26820.733742611599</v>
      </c>
      <c r="BF107">
        <v>0.44476619362831116</v>
      </c>
      <c r="BG107">
        <v>0.77275031805038452</v>
      </c>
      <c r="BJ107">
        <v>0.63437932729721069</v>
      </c>
      <c r="BK107">
        <v>0.40243712067604065</v>
      </c>
      <c r="BL107">
        <v>0.7248682975769043</v>
      </c>
      <c r="BM107">
        <v>0.52543407678604126</v>
      </c>
      <c r="BN107">
        <v>0.6553419828414917</v>
      </c>
      <c r="BO107">
        <v>0.42947310209274292</v>
      </c>
      <c r="BP107">
        <v>0.71621137857437134</v>
      </c>
      <c r="BQ107">
        <v>0.51295876502990723</v>
      </c>
      <c r="BT107">
        <v>0.36562067270278931</v>
      </c>
      <c r="BU107">
        <v>0.13367848098278046</v>
      </c>
      <c r="BV107">
        <v>0.2751317024230957</v>
      </c>
      <c r="BW107">
        <v>7.5697451829910278E-2</v>
      </c>
      <c r="BZ107">
        <v>18.528554916381836</v>
      </c>
      <c r="CA107">
        <v>343.30734252929687</v>
      </c>
      <c r="CB107">
        <v>6.5459327697753906</v>
      </c>
      <c r="CC107">
        <v>42.849235534667969</v>
      </c>
      <c r="CD107">
        <v>18.617597579956055</v>
      </c>
      <c r="CE107">
        <v>346.61492919921875</v>
      </c>
      <c r="CF107">
        <v>11.067493438720703</v>
      </c>
      <c r="CG107">
        <v>122.48941040039062</v>
      </c>
      <c r="CH107">
        <v>3.6086380481719971</v>
      </c>
      <c r="CI107">
        <v>13.022268295288086</v>
      </c>
      <c r="CJ107">
        <v>11.12297534942627</v>
      </c>
      <c r="CK107">
        <v>123.7205810546875</v>
      </c>
      <c r="CL107">
        <v>5.837674617767334</v>
      </c>
      <c r="CM107">
        <v>34.078445434570313</v>
      </c>
      <c r="CN107">
        <v>3565.369140625</v>
      </c>
      <c r="CO107">
        <v>3565.369140625</v>
      </c>
      <c r="CP107">
        <v>3608.637939453125</v>
      </c>
      <c r="CS107">
        <v>19.188531875610352</v>
      </c>
      <c r="CT107">
        <v>368.19976806640625</v>
      </c>
      <c r="CU107">
        <v>10.206092834472656</v>
      </c>
      <c r="CV107">
        <v>104.16432952880859</v>
      </c>
      <c r="CW107">
        <v>11.850000381469727</v>
      </c>
      <c r="CX107">
        <v>21.159999847412109</v>
      </c>
      <c r="CY107">
        <v>3.881258487701416</v>
      </c>
      <c r="CZ107">
        <v>11.846639633178711</v>
      </c>
      <c r="DA107">
        <v>1500</v>
      </c>
      <c r="DB107">
        <v>6353.43505859375</v>
      </c>
      <c r="DC107">
        <v>1000</v>
      </c>
      <c r="DD107">
        <v>1</v>
      </c>
      <c r="DE107">
        <v>0.22222219407558441</v>
      </c>
      <c r="DF107">
        <v>60</v>
      </c>
      <c r="DG107">
        <v>-96</v>
      </c>
      <c r="DH107">
        <v>9093510</v>
      </c>
      <c r="DI107">
        <v>458312.90625</v>
      </c>
      <c r="DJ107">
        <v>60</v>
      </c>
      <c r="DK107">
        <v>5.0399999618530273</v>
      </c>
      <c r="DL107">
        <v>5.9999998658895493E-2</v>
      </c>
      <c r="DM107">
        <v>0.99699902534484863</v>
      </c>
      <c r="DN107">
        <v>0.85712999105453491</v>
      </c>
      <c r="DO107">
        <v>0.55514317750930786</v>
      </c>
      <c r="DP107">
        <v>0.37644970417022705</v>
      </c>
      <c r="DQ107">
        <v>0.42909699678421021</v>
      </c>
      <c r="DR107">
        <v>0.395530104637146</v>
      </c>
      <c r="DS107">
        <v>0.11372161656618118</v>
      </c>
      <c r="DT107">
        <v>1.2932606041431427E-2</v>
      </c>
      <c r="DU107">
        <v>-7.9294114112854004</v>
      </c>
      <c r="DV107">
        <v>39.091861724853516</v>
      </c>
      <c r="DW107">
        <v>1.466670036315918</v>
      </c>
      <c r="DX107">
        <v>6.3253998756408691E-2</v>
      </c>
      <c r="DY107">
        <v>0</v>
      </c>
      <c r="DZ107">
        <v>0</v>
      </c>
      <c r="EA107">
        <v>0.71738791465759277</v>
      </c>
      <c r="EB107">
        <v>0</v>
      </c>
      <c r="EH107">
        <v>0.96577999999999997</v>
      </c>
      <c r="EI107">
        <v>10</v>
      </c>
      <c r="EJ107">
        <v>7</v>
      </c>
      <c r="EP107">
        <v>29.600000381469727</v>
      </c>
      <c r="EQ107">
        <v>46.599998474121094</v>
      </c>
      <c r="ER107">
        <v>0.60000002384185791</v>
      </c>
      <c r="ES107">
        <v>23.200000762939453</v>
      </c>
      <c r="ET107">
        <v>0.71242000000000005</v>
      </c>
      <c r="EU107">
        <v>0.85329997539520264</v>
      </c>
      <c r="EV107">
        <v>9.8355550765991211</v>
      </c>
      <c r="EW107">
        <v>3.2699998468160629E-2</v>
      </c>
      <c r="EX107">
        <v>44.393379211425781</v>
      </c>
      <c r="FB107" t="s">
        <v>1</v>
      </c>
      <c r="FH107">
        <v>1</v>
      </c>
      <c r="FI107">
        <v>0</v>
      </c>
      <c r="FJ107">
        <v>1</v>
      </c>
      <c r="FK107" t="s">
        <v>109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1</v>
      </c>
      <c r="FR107">
        <v>0</v>
      </c>
      <c r="FS107">
        <v>11.512925148010254</v>
      </c>
      <c r="FT107">
        <v>11.512925148010254</v>
      </c>
      <c r="FU107">
        <v>12.206072807312012</v>
      </c>
      <c r="FV107">
        <v>-4.5101466178894043</v>
      </c>
      <c r="FW107">
        <v>-4.5101466178894043</v>
      </c>
      <c r="FX107">
        <v>-3.8169987201690674</v>
      </c>
      <c r="FY107">
        <v>0</v>
      </c>
      <c r="FZ107">
        <v>10.196930514500655</v>
      </c>
      <c r="GC107">
        <v>0.49126312136650085</v>
      </c>
      <c r="GD107">
        <v>0.24133946001529694</v>
      </c>
      <c r="GE107">
        <v>0.54515069723129272</v>
      </c>
      <c r="GF107">
        <v>0.29718929529190063</v>
      </c>
      <c r="GG107">
        <v>8.1793031692504883</v>
      </c>
      <c r="GH107">
        <v>8.1793031692504883</v>
      </c>
      <c r="GI107">
        <v>8.1913623809814453</v>
      </c>
      <c r="GJ107">
        <v>7.3132205009460449</v>
      </c>
      <c r="GK107">
        <v>8.7567510604858398</v>
      </c>
      <c r="GL107">
        <v>6.9077553749084473</v>
      </c>
      <c r="GM107">
        <v>-1.5040775537490845</v>
      </c>
      <c r="GN107">
        <v>13.035307884216309</v>
      </c>
      <c r="GO107">
        <v>4.0943446159362793</v>
      </c>
      <c r="GP107">
        <v>1.6174061298370361</v>
      </c>
      <c r="GQ107">
        <v>-2.813410758972168</v>
      </c>
      <c r="GR107">
        <v>-0.58852922916412354</v>
      </c>
      <c r="GS107">
        <v>2.52774977684021</v>
      </c>
      <c r="GT107">
        <v>3.6659142971038818</v>
      </c>
      <c r="GU107">
        <v>0</v>
      </c>
      <c r="GV107">
        <v>1</v>
      </c>
      <c r="GW107">
        <v>1</v>
      </c>
      <c r="GX107">
        <v>1</v>
      </c>
      <c r="GY107">
        <v>1</v>
      </c>
      <c r="GZ107">
        <v>1</v>
      </c>
      <c r="HA107">
        <v>1</v>
      </c>
      <c r="HB107">
        <v>1</v>
      </c>
      <c r="HC107">
        <v>1</v>
      </c>
      <c r="HD107">
        <v>0</v>
      </c>
      <c r="HE107">
        <v>0</v>
      </c>
      <c r="HF107">
        <v>0</v>
      </c>
      <c r="HG107">
        <v>0</v>
      </c>
      <c r="HH107">
        <v>0</v>
      </c>
      <c r="HI107">
        <v>1</v>
      </c>
      <c r="HJ107">
        <v>1</v>
      </c>
      <c r="HK107">
        <v>1</v>
      </c>
      <c r="HL107">
        <v>1</v>
      </c>
      <c r="HM107">
        <v>-3.2897310256958008</v>
      </c>
      <c r="HN107">
        <v>-7.4072041511535645</v>
      </c>
      <c r="HO107">
        <v>5</v>
      </c>
      <c r="HP107">
        <v>5</v>
      </c>
      <c r="HQ107">
        <v>1</v>
      </c>
    </row>
    <row r="108" spans="1:225" x14ac:dyDescent="0.2">
      <c r="A108" t="s">
        <v>217</v>
      </c>
      <c r="B108" s="3">
        <v>10.444779351822442</v>
      </c>
      <c r="C108" s="4"/>
      <c r="D108">
        <v>0</v>
      </c>
      <c r="E108">
        <v>1</v>
      </c>
      <c r="F108">
        <v>1</v>
      </c>
      <c r="G108">
        <v>2</v>
      </c>
      <c r="I108">
        <v>0</v>
      </c>
      <c r="J108">
        <v>-1.1394343055401068</v>
      </c>
      <c r="K108">
        <v>0.44615399837493896</v>
      </c>
      <c r="L108">
        <v>0</v>
      </c>
      <c r="M108">
        <f t="shared" si="9"/>
        <v>0.49011113046937599</v>
      </c>
      <c r="N108">
        <v>1</v>
      </c>
      <c r="O108">
        <v>0</v>
      </c>
      <c r="P108">
        <v>0</v>
      </c>
      <c r="Q108">
        <v>0</v>
      </c>
      <c r="R108">
        <v>0</v>
      </c>
      <c r="T108">
        <v>0.97333000000000003</v>
      </c>
      <c r="U108" s="5">
        <v>0.43599998474121093</v>
      </c>
      <c r="V108" s="5">
        <v>0.3</v>
      </c>
      <c r="W108" s="5">
        <v>8.0000001192092902E-3</v>
      </c>
      <c r="X108" s="5">
        <v>0.25600000381469729</v>
      </c>
      <c r="Z108">
        <v>0.76020002365112305</v>
      </c>
      <c r="AA108">
        <v>0.72034448385238647</v>
      </c>
      <c r="AB108">
        <v>0.51889616250991821</v>
      </c>
      <c r="AD108" s="3">
        <v>2.955951367816573</v>
      </c>
      <c r="AG108" s="3">
        <v>3.6375861597263857</v>
      </c>
      <c r="AH108">
        <v>1.2685999972745776E-3</v>
      </c>
      <c r="AI108">
        <v>5935.12255859375</v>
      </c>
      <c r="AJ108">
        <v>0</v>
      </c>
      <c r="AK108">
        <v>0</v>
      </c>
      <c r="AL108">
        <v>0</v>
      </c>
      <c r="AM108">
        <v>0</v>
      </c>
      <c r="AN108">
        <v>1</v>
      </c>
      <c r="AT108">
        <f t="shared" si="10"/>
        <v>0</v>
      </c>
      <c r="AU108">
        <f t="shared" si="11"/>
        <v>0.49011113046937599</v>
      </c>
      <c r="AV108">
        <v>194</v>
      </c>
      <c r="AW108" t="s">
        <v>216</v>
      </c>
      <c r="AX108">
        <v>200064.625</v>
      </c>
      <c r="AY108">
        <v>400129.25</v>
      </c>
      <c r="AZ108">
        <v>800258.5</v>
      </c>
      <c r="BA108">
        <v>2.1836539730429649E-2</v>
      </c>
      <c r="BB108">
        <v>4.3673079460859299E-2</v>
      </c>
      <c r="BC108">
        <v>8.7346158921718597E-2</v>
      </c>
      <c r="BD108">
        <v>0</v>
      </c>
      <c r="BE108">
        <v>34364.500620614803</v>
      </c>
      <c r="BF108">
        <v>0.4122290313243866</v>
      </c>
      <c r="BG108">
        <v>0.71234077215194702</v>
      </c>
      <c r="BJ108">
        <v>0.63165569305419922</v>
      </c>
      <c r="BK108">
        <v>0.39898890256881714</v>
      </c>
      <c r="BL108">
        <v>0.72034448385238647</v>
      </c>
      <c r="BM108">
        <v>0.51889616250991821</v>
      </c>
      <c r="BN108">
        <v>0.65274226665496826</v>
      </c>
      <c r="BO108">
        <v>0.42607247829437256</v>
      </c>
      <c r="BP108">
        <v>0.71180999279022217</v>
      </c>
      <c r="BQ108">
        <v>0.50667345523834229</v>
      </c>
      <c r="BT108">
        <v>0.36834430694580078</v>
      </c>
      <c r="BU108">
        <v>0.1356775313615799</v>
      </c>
      <c r="BV108">
        <v>0.27965551614761353</v>
      </c>
      <c r="BW108">
        <v>7.8207209706306458E-2</v>
      </c>
      <c r="BZ108">
        <v>18.889223098754883</v>
      </c>
      <c r="CA108">
        <v>356.802734375</v>
      </c>
      <c r="CB108">
        <v>7.1449823379516602</v>
      </c>
      <c r="CC108">
        <v>51.050773620605469</v>
      </c>
      <c r="CD108">
        <v>18.978265762329102</v>
      </c>
      <c r="CE108">
        <v>360.174560546875</v>
      </c>
      <c r="CF108">
        <v>11.428160667419434</v>
      </c>
      <c r="CG108">
        <v>130.60285949707031</v>
      </c>
      <c r="CH108">
        <v>3.0342857837677002</v>
      </c>
      <c r="CI108">
        <v>9.2068901062011719</v>
      </c>
      <c r="CJ108">
        <v>11.520351409912109</v>
      </c>
      <c r="CK108">
        <v>132.71849060058594</v>
      </c>
      <c r="CL108">
        <v>6.222205638885498</v>
      </c>
      <c r="CM108">
        <v>38.715843200683594</v>
      </c>
      <c r="CN108">
        <v>2989.961181640625</v>
      </c>
      <c r="CO108">
        <v>2989.961181640625</v>
      </c>
      <c r="CP108">
        <v>3034.285888671875</v>
      </c>
      <c r="CS108">
        <v>19.572168350219727</v>
      </c>
      <c r="CT108">
        <v>383.06976318359375</v>
      </c>
      <c r="CU108">
        <v>10.855598449707031</v>
      </c>
      <c r="CV108">
        <v>117.84401702880859</v>
      </c>
      <c r="CW108">
        <v>9.4700002670288086</v>
      </c>
      <c r="CX108">
        <v>13.579999923706055</v>
      </c>
      <c r="CZ108">
        <v>11.414098739624023</v>
      </c>
      <c r="DA108">
        <v>3500</v>
      </c>
      <c r="DB108">
        <v>5935.12255859375</v>
      </c>
      <c r="DC108">
        <v>3000</v>
      </c>
      <c r="DD108">
        <v>3</v>
      </c>
      <c r="DE108">
        <v>0.45238101482391357</v>
      </c>
      <c r="DF108">
        <v>39.828174591064453</v>
      </c>
      <c r="DG108">
        <v>-98.579498291015625</v>
      </c>
      <c r="DH108">
        <v>9161920</v>
      </c>
      <c r="DI108">
        <v>1760921</v>
      </c>
      <c r="DJ108">
        <v>38</v>
      </c>
      <c r="DK108">
        <v>19.219999313354492</v>
      </c>
      <c r="DL108">
        <v>0.31999999284744263</v>
      </c>
      <c r="DM108">
        <v>0.99900001287460327</v>
      </c>
      <c r="DN108">
        <v>0.5884699821472168</v>
      </c>
      <c r="DO108">
        <v>0.61004608869552612</v>
      </c>
      <c r="DP108">
        <v>0.62238717079162598</v>
      </c>
      <c r="DQ108">
        <v>0.70145267248153687</v>
      </c>
      <c r="DR108">
        <v>0.66647636890411377</v>
      </c>
      <c r="DS108">
        <v>0.15385101735591888</v>
      </c>
      <c r="DT108">
        <v>2.36701350659132E-2</v>
      </c>
      <c r="DU108">
        <v>6.5285229682922363</v>
      </c>
      <c r="DV108">
        <v>61.318523406982422</v>
      </c>
      <c r="DW108">
        <v>0.44615399837493896</v>
      </c>
      <c r="DX108">
        <v>0.27662768959999084</v>
      </c>
      <c r="DY108">
        <v>1.2685999972745776E-3</v>
      </c>
      <c r="DZ108">
        <v>1.2685999972745776E-3</v>
      </c>
      <c r="EA108">
        <v>0.64214611053466797</v>
      </c>
      <c r="EB108">
        <v>0</v>
      </c>
      <c r="EH108">
        <v>0.97333000000000003</v>
      </c>
      <c r="EI108">
        <v>10</v>
      </c>
      <c r="EJ108">
        <v>7</v>
      </c>
      <c r="EP108">
        <v>43.599998474121094</v>
      </c>
      <c r="EQ108">
        <v>30</v>
      </c>
      <c r="ER108">
        <v>0.80000001192092896</v>
      </c>
      <c r="ES108">
        <v>25.600000381469727</v>
      </c>
      <c r="ET108">
        <v>0.49011113046937599</v>
      </c>
      <c r="EU108">
        <v>0.76020002365112305</v>
      </c>
      <c r="EV108">
        <v>10.86221981048584</v>
      </c>
      <c r="EW108">
        <v>3.2409999519586563E-2</v>
      </c>
      <c r="EX108">
        <v>131.59420776367187</v>
      </c>
      <c r="FB108" t="s">
        <v>1</v>
      </c>
      <c r="FH108">
        <v>1</v>
      </c>
      <c r="FI108">
        <v>0</v>
      </c>
      <c r="FJ108">
        <v>1</v>
      </c>
      <c r="FK108" t="s">
        <v>109</v>
      </c>
      <c r="FL108">
        <v>0</v>
      </c>
      <c r="FM108">
        <v>0</v>
      </c>
      <c r="FN108">
        <v>0</v>
      </c>
      <c r="FO108">
        <v>0</v>
      </c>
      <c r="FP108">
        <v>0</v>
      </c>
      <c r="FQ108">
        <v>1</v>
      </c>
      <c r="FR108">
        <v>0</v>
      </c>
      <c r="FS108">
        <v>12.206396102905273</v>
      </c>
      <c r="FT108">
        <v>12.899542808532715</v>
      </c>
      <c r="FU108">
        <v>13.592690467834473</v>
      </c>
      <c r="FV108">
        <v>-3.8241705894470215</v>
      </c>
      <c r="FW108">
        <v>-3.1310234069824219</v>
      </c>
      <c r="FX108">
        <v>-2.4378762245178223</v>
      </c>
      <c r="FY108">
        <v>0</v>
      </c>
      <c r="FZ108">
        <v>10.444779351822442</v>
      </c>
      <c r="GC108">
        <v>0.48959526419639587</v>
      </c>
      <c r="GD108">
        <v>0.23970352113246918</v>
      </c>
      <c r="GE108">
        <v>0.54252457618713379</v>
      </c>
      <c r="GF108">
        <v>0.29433292150497437</v>
      </c>
      <c r="GG108">
        <v>8.0033502578735352</v>
      </c>
      <c r="GH108">
        <v>8.0033502578735352</v>
      </c>
      <c r="GI108">
        <v>8.0180606842041016</v>
      </c>
      <c r="GJ108">
        <v>8.1605186462402344</v>
      </c>
      <c r="GK108">
        <v>8.6886425018310547</v>
      </c>
      <c r="GL108">
        <v>8.0063676834106445</v>
      </c>
      <c r="GM108">
        <v>-0.79323047399520874</v>
      </c>
      <c r="GN108">
        <v>14.38134765625</v>
      </c>
      <c r="GO108">
        <v>3.6375861167907715</v>
      </c>
      <c r="GP108">
        <v>2.955951452255249</v>
      </c>
      <c r="GQ108">
        <v>-1.1394343376159668</v>
      </c>
      <c r="GR108">
        <v>-0.49422076344490051</v>
      </c>
      <c r="GS108">
        <v>3.295215368270874</v>
      </c>
      <c r="GT108">
        <v>4.1160821914672852</v>
      </c>
      <c r="GU108">
        <v>0</v>
      </c>
      <c r="GV108">
        <v>1</v>
      </c>
      <c r="GW108">
        <v>1</v>
      </c>
      <c r="GX108">
        <v>1</v>
      </c>
      <c r="GY108">
        <v>1</v>
      </c>
      <c r="GZ108">
        <v>1</v>
      </c>
      <c r="HA108">
        <v>1</v>
      </c>
      <c r="HB108">
        <v>1</v>
      </c>
      <c r="HC108">
        <v>1</v>
      </c>
      <c r="HD108">
        <v>0</v>
      </c>
      <c r="HE108">
        <v>0</v>
      </c>
      <c r="HF108">
        <v>0</v>
      </c>
      <c r="HG108">
        <v>0</v>
      </c>
      <c r="HH108">
        <v>0</v>
      </c>
      <c r="HI108">
        <v>1</v>
      </c>
      <c r="HJ108">
        <v>0</v>
      </c>
      <c r="HK108">
        <v>1</v>
      </c>
      <c r="HL108">
        <v>1</v>
      </c>
      <c r="HM108">
        <v>-4.5334630012512207</v>
      </c>
      <c r="HN108">
        <v>-9.1865730285644531</v>
      </c>
      <c r="HO108">
        <v>5</v>
      </c>
      <c r="HP108">
        <v>5</v>
      </c>
      <c r="HQ108">
        <v>1</v>
      </c>
    </row>
    <row r="109" spans="1:225" x14ac:dyDescent="0.2">
      <c r="A109" t="s">
        <v>215</v>
      </c>
      <c r="B109" s="3">
        <v>10.26921517072352</v>
      </c>
      <c r="C109" s="4"/>
      <c r="D109">
        <v>1</v>
      </c>
      <c r="E109">
        <v>1</v>
      </c>
      <c r="F109">
        <v>1</v>
      </c>
      <c r="G109">
        <v>3</v>
      </c>
      <c r="I109">
        <v>0</v>
      </c>
      <c r="J109">
        <v>-0.94160857653822705</v>
      </c>
      <c r="K109">
        <v>0.12344300001859665</v>
      </c>
      <c r="L109">
        <v>0</v>
      </c>
      <c r="M109">
        <f t="shared" si="9"/>
        <v>0.53139999999999998</v>
      </c>
      <c r="N109">
        <v>0</v>
      </c>
      <c r="O109">
        <v>0</v>
      </c>
      <c r="P109">
        <v>0</v>
      </c>
      <c r="Q109">
        <v>1</v>
      </c>
      <c r="R109">
        <v>0</v>
      </c>
      <c r="T109">
        <v>1</v>
      </c>
      <c r="U109" s="5">
        <v>0.43200000762939456</v>
      </c>
      <c r="V109" s="5">
        <v>0.52799999237060546</v>
      </c>
      <c r="W109" s="5">
        <v>3.0000001192092896E-3</v>
      </c>
      <c r="X109" s="5">
        <v>3.7000000476837158E-2</v>
      </c>
      <c r="Z109">
        <v>0.98500001430511475</v>
      </c>
      <c r="AA109">
        <v>0.73256784677505493</v>
      </c>
      <c r="AB109">
        <v>0.53665566444396973</v>
      </c>
      <c r="AD109" s="3">
        <v>2.3340837304821198</v>
      </c>
      <c r="AG109" s="3">
        <v>3.8501476017100584</v>
      </c>
      <c r="AH109">
        <v>0</v>
      </c>
      <c r="AI109">
        <v>5803.5</v>
      </c>
      <c r="AJ109">
        <v>0</v>
      </c>
      <c r="AK109">
        <v>1</v>
      </c>
      <c r="AL109">
        <v>0</v>
      </c>
      <c r="AM109">
        <v>0</v>
      </c>
      <c r="AN109">
        <v>0</v>
      </c>
      <c r="AT109">
        <f t="shared" si="10"/>
        <v>0</v>
      </c>
      <c r="AU109">
        <f t="shared" si="11"/>
        <v>0.53139999999999998</v>
      </c>
      <c r="AV109">
        <v>35</v>
      </c>
      <c r="AW109" t="s">
        <v>214</v>
      </c>
      <c r="AX109">
        <v>300000</v>
      </c>
      <c r="AY109">
        <v>300000</v>
      </c>
      <c r="AZ109">
        <v>800000</v>
      </c>
      <c r="BA109">
        <v>7.5</v>
      </c>
      <c r="BB109">
        <v>7.5</v>
      </c>
      <c r="BC109">
        <v>20</v>
      </c>
      <c r="BD109">
        <v>7</v>
      </c>
      <c r="BE109">
        <v>28831.250675152602</v>
      </c>
      <c r="BF109">
        <v>0.43759822845458984</v>
      </c>
      <c r="BG109">
        <v>0.95638924837112427</v>
      </c>
      <c r="BJ109">
        <v>0.73245728015899658</v>
      </c>
      <c r="BK109">
        <v>0.53649365901947021</v>
      </c>
      <c r="BL109">
        <v>0.73256784677505493</v>
      </c>
      <c r="BM109">
        <v>0.53665566444396973</v>
      </c>
      <c r="BN109">
        <v>0.71861958503723145</v>
      </c>
      <c r="BO109">
        <v>0.5164141058921814</v>
      </c>
      <c r="BP109">
        <v>0.71905678510665894</v>
      </c>
      <c r="BQ109">
        <v>0.51704263687133789</v>
      </c>
      <c r="BT109">
        <v>0.26754271984100342</v>
      </c>
      <c r="BU109">
        <v>7.1579106152057648E-2</v>
      </c>
      <c r="BV109">
        <v>0.26743215322494507</v>
      </c>
      <c r="BW109">
        <v>7.1519955992698669E-2</v>
      </c>
      <c r="BZ109">
        <v>5.5409975051879883</v>
      </c>
      <c r="CA109">
        <v>30.702653884887695</v>
      </c>
      <c r="CB109">
        <v>5.5263566970825195</v>
      </c>
      <c r="CC109">
        <v>30.540618896484375</v>
      </c>
      <c r="CD109">
        <v>0.74801045656204224</v>
      </c>
      <c r="CE109">
        <v>0.55951964855194092</v>
      </c>
      <c r="CF109">
        <v>10.78072452545166</v>
      </c>
      <c r="CG109">
        <v>116.22402191162109</v>
      </c>
      <c r="CH109">
        <v>17.523805618286133</v>
      </c>
      <c r="CI109">
        <v>307.08377075195312</v>
      </c>
      <c r="CJ109">
        <v>5.1473803520202637</v>
      </c>
      <c r="CK109">
        <v>26.495525360107422</v>
      </c>
      <c r="CL109">
        <v>5.1046085357666016</v>
      </c>
      <c r="CM109">
        <v>26.057027816772461</v>
      </c>
      <c r="CN109">
        <v>689.70294189453125</v>
      </c>
      <c r="CO109">
        <v>1274.056396484375</v>
      </c>
      <c r="CP109">
        <v>435.66937255859375</v>
      </c>
      <c r="CS109">
        <v>9.8507137298583984</v>
      </c>
      <c r="CT109">
        <v>97.03656005859375</v>
      </c>
      <c r="CU109">
        <v>9.7861967086791992</v>
      </c>
      <c r="CV109">
        <v>95.769645690917969</v>
      </c>
      <c r="CW109">
        <v>0.20999999344348907</v>
      </c>
      <c r="CX109">
        <v>9.0900001525878906</v>
      </c>
      <c r="CY109">
        <v>3.3779871463775635</v>
      </c>
      <c r="CZ109">
        <v>9.9005985260009766</v>
      </c>
      <c r="DA109">
        <v>5500</v>
      </c>
      <c r="DB109">
        <v>5803.5</v>
      </c>
      <c r="DC109">
        <v>5000</v>
      </c>
      <c r="DD109">
        <v>5</v>
      </c>
      <c r="DE109">
        <v>1</v>
      </c>
      <c r="DF109">
        <v>47</v>
      </c>
      <c r="DG109">
        <v>8</v>
      </c>
      <c r="DH109">
        <v>40000</v>
      </c>
      <c r="DI109">
        <v>4128</v>
      </c>
      <c r="DJ109">
        <v>47</v>
      </c>
      <c r="DK109">
        <v>10.319999694824219</v>
      </c>
      <c r="DL109">
        <v>0.38999998569488525</v>
      </c>
      <c r="DM109">
        <v>0.9529990553855896</v>
      </c>
      <c r="DN109">
        <v>0.43939000368118286</v>
      </c>
      <c r="DO109">
        <v>0.80591541528701782</v>
      </c>
      <c r="DP109">
        <v>1.008425235748291</v>
      </c>
      <c r="DQ109">
        <v>1.2321879863739014</v>
      </c>
      <c r="DR109">
        <v>0.62970423698425293</v>
      </c>
      <c r="DS109">
        <v>0.37834188342094421</v>
      </c>
      <c r="DT109">
        <v>0.14314258098602295</v>
      </c>
      <c r="DU109">
        <v>6.8829593658447266</v>
      </c>
      <c r="DV109">
        <v>93.590225219726563</v>
      </c>
      <c r="DW109">
        <v>0.12344300001859665</v>
      </c>
      <c r="DX109">
        <v>0.36367040872573853</v>
      </c>
      <c r="DY109">
        <v>0</v>
      </c>
      <c r="DZ109">
        <v>0</v>
      </c>
      <c r="EA109">
        <v>0.44215631484985352</v>
      </c>
      <c r="EB109">
        <v>0</v>
      </c>
      <c r="EC109">
        <v>3</v>
      </c>
      <c r="ED109">
        <v>2.3550000190734863</v>
      </c>
      <c r="EE109">
        <v>44.613998413085938</v>
      </c>
      <c r="EF109">
        <v>33</v>
      </c>
      <c r="EG109">
        <v>9</v>
      </c>
      <c r="EH109">
        <v>1</v>
      </c>
      <c r="EI109">
        <v>10</v>
      </c>
      <c r="EJ109">
        <v>7</v>
      </c>
      <c r="EP109">
        <v>43.200000762939453</v>
      </c>
      <c r="EQ109">
        <v>52.799999237060547</v>
      </c>
      <c r="ER109">
        <v>0.30000001192092896</v>
      </c>
      <c r="ES109">
        <v>3.7000000476837158</v>
      </c>
      <c r="ET109">
        <v>0.53139999999999998</v>
      </c>
      <c r="EU109">
        <v>0.98500001430511475</v>
      </c>
      <c r="EV109">
        <v>9.0699996948242187</v>
      </c>
      <c r="EW109">
        <v>0.85199999809265137</v>
      </c>
      <c r="EX109">
        <v>90.681747436523438</v>
      </c>
      <c r="FB109" t="s">
        <v>14</v>
      </c>
      <c r="FH109">
        <v>1</v>
      </c>
      <c r="FI109">
        <v>0</v>
      </c>
      <c r="FJ109">
        <v>0</v>
      </c>
      <c r="FK109" t="s">
        <v>13</v>
      </c>
      <c r="FL109">
        <v>0</v>
      </c>
      <c r="FM109">
        <v>0</v>
      </c>
      <c r="FN109">
        <v>1</v>
      </c>
      <c r="FO109">
        <v>0</v>
      </c>
      <c r="FP109">
        <v>0</v>
      </c>
      <c r="FQ109">
        <v>0</v>
      </c>
      <c r="FR109">
        <v>0</v>
      </c>
      <c r="FS109">
        <v>12.611537933349609</v>
      </c>
      <c r="FT109">
        <v>12.611537933349609</v>
      </c>
      <c r="FU109">
        <v>13.592367172241211</v>
      </c>
      <c r="FV109">
        <v>2.0149030685424805</v>
      </c>
      <c r="FW109">
        <v>2.0149030685424805</v>
      </c>
      <c r="FX109">
        <v>2.995732307434082</v>
      </c>
      <c r="FY109">
        <v>2.0794415473937988</v>
      </c>
      <c r="FZ109">
        <v>10.26921517072352</v>
      </c>
      <c r="GC109">
        <v>0.54954081773757935</v>
      </c>
      <c r="GD109">
        <v>0.30199509859085083</v>
      </c>
      <c r="GE109">
        <v>0.54960459470748901</v>
      </c>
      <c r="GF109">
        <v>0.30206522345542908</v>
      </c>
      <c r="GG109">
        <v>6.5377097129821777</v>
      </c>
      <c r="GH109">
        <v>7.1507458686828613</v>
      </c>
      <c r="GI109">
        <v>6.0791764259338379</v>
      </c>
      <c r="GJ109">
        <v>8.6125030517578125</v>
      </c>
      <c r="GK109">
        <v>8.6662168502807617</v>
      </c>
      <c r="GL109">
        <v>8.5171928405761719</v>
      </c>
      <c r="GM109">
        <v>0</v>
      </c>
      <c r="GN109">
        <v>8.3255481719970703</v>
      </c>
      <c r="GO109">
        <v>3.8501474857330322</v>
      </c>
      <c r="GP109">
        <v>2.3340837955474854</v>
      </c>
      <c r="GQ109">
        <v>-0.94160854816436768</v>
      </c>
      <c r="GR109">
        <v>-0.21577648818492889</v>
      </c>
      <c r="GS109">
        <v>3.308265209197998</v>
      </c>
      <c r="GT109">
        <v>4.5389261245727539</v>
      </c>
      <c r="GU109">
        <v>0</v>
      </c>
      <c r="GV109">
        <v>1</v>
      </c>
      <c r="GW109">
        <v>1</v>
      </c>
      <c r="GX109">
        <v>1</v>
      </c>
      <c r="GY109">
        <v>1</v>
      </c>
      <c r="GZ109">
        <v>1</v>
      </c>
      <c r="HA109">
        <v>1</v>
      </c>
      <c r="HB109">
        <v>1</v>
      </c>
      <c r="HC109">
        <v>1</v>
      </c>
      <c r="HD109">
        <v>1</v>
      </c>
      <c r="HE109">
        <v>0</v>
      </c>
      <c r="HF109">
        <v>0</v>
      </c>
      <c r="HG109">
        <v>0</v>
      </c>
      <c r="HH109">
        <v>0</v>
      </c>
      <c r="HI109">
        <v>1</v>
      </c>
      <c r="HJ109">
        <v>1</v>
      </c>
      <c r="HK109">
        <v>1</v>
      </c>
      <c r="HL109">
        <v>1</v>
      </c>
      <c r="HM109">
        <v>-0.56613242626190186</v>
      </c>
      <c r="HN109">
        <v>-0.53149819374084473</v>
      </c>
      <c r="HO109">
        <v>5</v>
      </c>
      <c r="HP109">
        <v>5</v>
      </c>
      <c r="HQ109">
        <v>1</v>
      </c>
    </row>
    <row r="110" spans="1:225" x14ac:dyDescent="0.2">
      <c r="A110" t="s">
        <v>213</v>
      </c>
      <c r="B110" s="3">
        <v>10.379152555373476</v>
      </c>
      <c r="C110" s="4"/>
      <c r="D110">
        <v>0</v>
      </c>
      <c r="E110">
        <v>0</v>
      </c>
      <c r="F110">
        <v>0</v>
      </c>
      <c r="G110">
        <v>0</v>
      </c>
      <c r="I110">
        <v>8.4119001403450966E-3</v>
      </c>
      <c r="J110">
        <v>-5.8569336921327073</v>
      </c>
      <c r="K110">
        <v>0.10262499749660492</v>
      </c>
      <c r="L110">
        <v>1</v>
      </c>
      <c r="M110">
        <f t="shared" si="9"/>
        <v>0.62519999999999998</v>
      </c>
      <c r="N110">
        <v>1</v>
      </c>
      <c r="O110">
        <v>0</v>
      </c>
      <c r="P110">
        <v>0</v>
      </c>
      <c r="Q110">
        <v>0</v>
      </c>
      <c r="R110">
        <v>0</v>
      </c>
      <c r="U110" s="5">
        <v>3.0000001192092896E-3</v>
      </c>
      <c r="V110" s="5">
        <v>4.0000000596046451E-3</v>
      </c>
      <c r="W110" s="5">
        <v>0.94900001525878908</v>
      </c>
      <c r="X110" s="5">
        <v>4.4000000953674318E-2</v>
      </c>
      <c r="Z110">
        <v>0</v>
      </c>
      <c r="AA110">
        <v>0.73786383867263794</v>
      </c>
      <c r="AB110">
        <v>0.54444307088851929</v>
      </c>
      <c r="AD110" s="3">
        <v>-0.32850402723560701</v>
      </c>
      <c r="AG110" s="3">
        <v>3.1780538303479458</v>
      </c>
      <c r="AH110">
        <v>0</v>
      </c>
      <c r="AI110">
        <v>7500</v>
      </c>
      <c r="AJ110">
        <v>0</v>
      </c>
      <c r="AK110">
        <v>0</v>
      </c>
      <c r="AL110">
        <v>1</v>
      </c>
      <c r="AM110">
        <v>0</v>
      </c>
      <c r="AN110">
        <v>0</v>
      </c>
      <c r="AT110">
        <f t="shared" si="10"/>
        <v>0</v>
      </c>
      <c r="AU110">
        <f t="shared" si="11"/>
        <v>0.62519999999999998</v>
      </c>
      <c r="AV110">
        <v>7</v>
      </c>
      <c r="AW110" t="s">
        <v>212</v>
      </c>
      <c r="AY110">
        <v>73897.2890625</v>
      </c>
      <c r="AZ110">
        <v>73897.2890625</v>
      </c>
      <c r="BB110">
        <v>0.88393884897232056</v>
      </c>
      <c r="BC110">
        <v>0.88393884897232056</v>
      </c>
      <c r="BE110">
        <v>32181.677742470201</v>
      </c>
      <c r="BG110">
        <v>3.5316657274961472E-2</v>
      </c>
      <c r="BJ110">
        <v>0.73786383867263794</v>
      </c>
      <c r="BK110">
        <v>0.54444307088851929</v>
      </c>
      <c r="BL110">
        <v>0.73786383867263794</v>
      </c>
      <c r="BM110">
        <v>0.54444307088851929</v>
      </c>
      <c r="BT110">
        <v>0.26213616132736206</v>
      </c>
      <c r="BU110">
        <v>6.8715363740921021E-2</v>
      </c>
      <c r="BV110">
        <v>0.26213616132736206</v>
      </c>
      <c r="BW110">
        <v>6.8715363740921021E-2</v>
      </c>
      <c r="BZ110">
        <v>4.8250517845153809</v>
      </c>
      <c r="CA110">
        <v>23.281124114990234</v>
      </c>
      <c r="CB110">
        <v>4.8250517845153809</v>
      </c>
      <c r="CC110">
        <v>23.281124114990234</v>
      </c>
      <c r="CD110">
        <v>5.4866666793823242</v>
      </c>
      <c r="CE110">
        <v>30.103511810302734</v>
      </c>
      <c r="CF110">
        <v>8.0599241256713867</v>
      </c>
      <c r="CG110">
        <v>64.962379455566406</v>
      </c>
      <c r="CH110">
        <v>16.720956802368164</v>
      </c>
      <c r="CI110">
        <v>279.59039306640625</v>
      </c>
      <c r="CJ110">
        <v>2.3884706497192383</v>
      </c>
      <c r="CK110">
        <v>5.7047920227050781</v>
      </c>
      <c r="CL110">
        <v>2.3884706497192383</v>
      </c>
      <c r="CM110">
        <v>5.7047920227050781</v>
      </c>
      <c r="CN110">
        <v>1358.6820068359375</v>
      </c>
      <c r="CO110">
        <v>1381.883056640625</v>
      </c>
      <c r="CP110">
        <v>2363.095703125</v>
      </c>
      <c r="CW110">
        <v>2.3599998950958252</v>
      </c>
      <c r="CX110">
        <v>7.0900001525878906</v>
      </c>
      <c r="CY110">
        <v>4.9918293952941895</v>
      </c>
      <c r="CZ110">
        <v>7.6167964935302734</v>
      </c>
      <c r="DA110">
        <v>7500</v>
      </c>
      <c r="DB110">
        <v>7500</v>
      </c>
      <c r="DC110">
        <v>7000</v>
      </c>
      <c r="DD110">
        <v>7</v>
      </c>
      <c r="DE110">
        <v>1</v>
      </c>
      <c r="DF110">
        <v>24</v>
      </c>
      <c r="DG110">
        <v>54</v>
      </c>
      <c r="DH110">
        <v>83600</v>
      </c>
      <c r="DI110">
        <v>601.9200439453125</v>
      </c>
      <c r="DJ110">
        <v>24</v>
      </c>
      <c r="DK110">
        <v>0.72000002861022949</v>
      </c>
      <c r="DL110">
        <v>2.8599998913705349E-3</v>
      </c>
      <c r="DM110">
        <v>1.5000000596046448E-2</v>
      </c>
      <c r="DN110">
        <v>0.3644300103187561</v>
      </c>
      <c r="DO110">
        <v>0.16192050278186798</v>
      </c>
      <c r="DP110">
        <v>0.12929451465606689</v>
      </c>
      <c r="DQ110">
        <v>0.10366269946098328</v>
      </c>
      <c r="DR110">
        <v>9.394257515668869E-2</v>
      </c>
      <c r="DS110">
        <v>7.9589523375034332E-2</v>
      </c>
      <c r="DT110">
        <v>6.3344920054078102E-3</v>
      </c>
      <c r="DU110">
        <v>27.368051528930664</v>
      </c>
      <c r="DV110">
        <v>6.1325292587280273</v>
      </c>
      <c r="DW110">
        <v>0.10262499749660492</v>
      </c>
      <c r="DX110">
        <v>0.56833547353744507</v>
      </c>
      <c r="DY110">
        <v>0</v>
      </c>
      <c r="DZ110">
        <v>0</v>
      </c>
      <c r="EA110">
        <v>0</v>
      </c>
      <c r="EB110">
        <v>8.4119001403450966E-3</v>
      </c>
      <c r="EI110">
        <v>0</v>
      </c>
      <c r="EJ110">
        <v>3</v>
      </c>
      <c r="EP110">
        <v>0.30000001192092896</v>
      </c>
      <c r="EQ110">
        <v>0.40000000596046448</v>
      </c>
      <c r="ER110">
        <v>94.900001525878906</v>
      </c>
      <c r="ES110">
        <v>4.4000000953674316</v>
      </c>
      <c r="ET110">
        <v>0.62519999999999998</v>
      </c>
      <c r="EU110">
        <v>0</v>
      </c>
      <c r="EV110">
        <v>2.880000114440918</v>
      </c>
      <c r="EW110">
        <v>1</v>
      </c>
      <c r="EX110">
        <v>235.94078063964844</v>
      </c>
      <c r="FB110" t="s">
        <v>5</v>
      </c>
      <c r="FH110">
        <v>0</v>
      </c>
      <c r="FI110">
        <v>1</v>
      </c>
      <c r="FJ110">
        <v>0</v>
      </c>
      <c r="FK110" t="s">
        <v>4</v>
      </c>
      <c r="FL110">
        <v>0</v>
      </c>
      <c r="FM110">
        <v>1</v>
      </c>
      <c r="FN110">
        <v>0</v>
      </c>
      <c r="FO110">
        <v>0</v>
      </c>
      <c r="FP110">
        <v>0</v>
      </c>
      <c r="FQ110">
        <v>0</v>
      </c>
      <c r="FR110">
        <v>0</v>
      </c>
      <c r="FT110">
        <v>11.210431098937988</v>
      </c>
      <c r="FU110">
        <v>11.210431098937988</v>
      </c>
      <c r="FW110">
        <v>-0.12336739152669907</v>
      </c>
      <c r="FX110">
        <v>-0.12336739152669907</v>
      </c>
      <c r="FZ110">
        <v>10.379152555373476</v>
      </c>
      <c r="GC110">
        <v>0.55265665054321289</v>
      </c>
      <c r="GD110">
        <v>0.3054293692111969</v>
      </c>
      <c r="GE110">
        <v>0.55265665054321289</v>
      </c>
      <c r="GF110">
        <v>0.3054293692111969</v>
      </c>
      <c r="GG110">
        <v>7.2150063514709473</v>
      </c>
      <c r="GH110">
        <v>7.2319259643554687</v>
      </c>
      <c r="GI110">
        <v>7.768150806427002</v>
      </c>
      <c r="GJ110">
        <v>8.9226579666137695</v>
      </c>
      <c r="GK110">
        <v>8.9226579666137695</v>
      </c>
      <c r="GL110">
        <v>8.8536653518676758</v>
      </c>
      <c r="GM110">
        <v>0</v>
      </c>
      <c r="GN110">
        <v>6.4001245498657227</v>
      </c>
      <c r="GO110">
        <v>3.1780538558959961</v>
      </c>
      <c r="GP110">
        <v>-0.32850402593612671</v>
      </c>
      <c r="GQ110">
        <v>-5.85693359375</v>
      </c>
      <c r="GR110">
        <v>-1.8206497430801392</v>
      </c>
      <c r="GS110">
        <v>3.8675014972686768</v>
      </c>
      <c r="GT110">
        <v>1.8136072158813477</v>
      </c>
      <c r="GU110">
        <v>0</v>
      </c>
      <c r="GV110">
        <v>0</v>
      </c>
      <c r="GW110">
        <v>1</v>
      </c>
      <c r="GX110">
        <v>1</v>
      </c>
      <c r="GY110">
        <v>0</v>
      </c>
      <c r="GZ110">
        <v>1</v>
      </c>
      <c r="HA110">
        <v>0</v>
      </c>
      <c r="HB110">
        <v>0</v>
      </c>
      <c r="HC110">
        <v>0</v>
      </c>
      <c r="HD110">
        <v>0</v>
      </c>
      <c r="HE110">
        <v>0</v>
      </c>
      <c r="HF110">
        <v>0</v>
      </c>
      <c r="HG110">
        <v>0</v>
      </c>
      <c r="HH110">
        <v>0</v>
      </c>
      <c r="HI110">
        <v>1</v>
      </c>
      <c r="HJ110">
        <v>1</v>
      </c>
      <c r="HK110">
        <v>0</v>
      </c>
      <c r="HL110">
        <v>1</v>
      </c>
      <c r="HM110">
        <v>4.0569791793823242</v>
      </c>
      <c r="HN110">
        <v>1.1682889461517334</v>
      </c>
      <c r="HO110">
        <v>5</v>
      </c>
      <c r="HP110">
        <v>5</v>
      </c>
      <c r="HQ110">
        <v>1</v>
      </c>
    </row>
    <row r="111" spans="1:225" x14ac:dyDescent="0.2">
      <c r="A111" t="s">
        <v>211</v>
      </c>
      <c r="B111" s="3">
        <v>10.381603578377023</v>
      </c>
      <c r="C111" s="4"/>
      <c r="D111">
        <v>0</v>
      </c>
      <c r="E111">
        <v>0</v>
      </c>
      <c r="F111">
        <v>0</v>
      </c>
      <c r="G111">
        <v>0</v>
      </c>
      <c r="I111">
        <v>0</v>
      </c>
      <c r="J111">
        <v>-5.8091429816216831</v>
      </c>
      <c r="K111">
        <v>1.4175800606608391E-2</v>
      </c>
      <c r="L111">
        <v>1</v>
      </c>
      <c r="M111">
        <f t="shared" si="9"/>
        <v>0.74560000000000004</v>
      </c>
      <c r="N111">
        <v>0</v>
      </c>
      <c r="O111">
        <v>1</v>
      </c>
      <c r="P111">
        <v>0</v>
      </c>
      <c r="Q111">
        <v>0</v>
      </c>
      <c r="R111">
        <v>0</v>
      </c>
      <c r="U111" s="5">
        <v>8.999999761581421E-3</v>
      </c>
      <c r="V111" s="5">
        <v>1.2000000476837159E-2</v>
      </c>
      <c r="W111" s="5">
        <v>0.92400001525878905</v>
      </c>
      <c r="X111" s="5">
        <v>5.5E-2</v>
      </c>
      <c r="Z111">
        <v>8.999999612569809E-3</v>
      </c>
      <c r="AA111">
        <v>0.74287784099578857</v>
      </c>
      <c r="AB111">
        <v>0.55186748504638672</v>
      </c>
      <c r="AD111" s="3">
        <v>0.49469623311347605</v>
      </c>
      <c r="AG111" s="3">
        <v>3.2386784521643803</v>
      </c>
      <c r="AH111">
        <v>0</v>
      </c>
      <c r="AI111">
        <v>8124.15234375</v>
      </c>
      <c r="AJ111">
        <v>0</v>
      </c>
      <c r="AK111">
        <v>0</v>
      </c>
      <c r="AL111">
        <v>1</v>
      </c>
      <c r="AM111">
        <v>0</v>
      </c>
      <c r="AN111">
        <v>0</v>
      </c>
      <c r="AT111">
        <f t="shared" si="10"/>
        <v>1</v>
      </c>
      <c r="AU111">
        <f t="shared" si="11"/>
        <v>0.74560000000000004</v>
      </c>
      <c r="AV111">
        <v>159</v>
      </c>
      <c r="AW111" t="s">
        <v>210</v>
      </c>
      <c r="AY111">
        <v>9723.3271484375</v>
      </c>
      <c r="AZ111">
        <v>9723.3271484375</v>
      </c>
      <c r="BB111">
        <v>0.88393884897232056</v>
      </c>
      <c r="BC111">
        <v>0.88393884897232056</v>
      </c>
      <c r="BE111">
        <v>32260.652519870899</v>
      </c>
      <c r="BG111">
        <v>5.4811514914035797E-2</v>
      </c>
      <c r="BJ111">
        <v>0.74012678861618042</v>
      </c>
      <c r="BK111">
        <v>0.54778766632080078</v>
      </c>
      <c r="BL111">
        <v>0.74287784099578857</v>
      </c>
      <c r="BM111">
        <v>0.55186748504638672</v>
      </c>
      <c r="BN111">
        <v>0.73782557249069214</v>
      </c>
      <c r="BO111">
        <v>0.54438656568527222</v>
      </c>
      <c r="BP111">
        <v>0.74485528469085693</v>
      </c>
      <c r="BQ111">
        <v>0.55480939149856567</v>
      </c>
      <c r="BT111">
        <v>0.25987321138381958</v>
      </c>
      <c r="BU111">
        <v>6.7534089088439941E-2</v>
      </c>
      <c r="BV111">
        <v>0.25712215900421143</v>
      </c>
      <c r="BW111">
        <v>6.611180305480957E-2</v>
      </c>
      <c r="BZ111">
        <v>4.5253949165344238</v>
      </c>
      <c r="CA111">
        <v>20.479198455810547</v>
      </c>
      <c r="CB111">
        <v>4.1610918045043945</v>
      </c>
      <c r="CC111">
        <v>17.314685821533203</v>
      </c>
      <c r="CD111">
        <v>5.2204089164733887</v>
      </c>
      <c r="CE111">
        <v>27.252668380737305</v>
      </c>
      <c r="CF111">
        <v>8.2534122467041016</v>
      </c>
      <c r="CG111">
        <v>68.118812561035156</v>
      </c>
      <c r="CH111">
        <v>16.737991333007812</v>
      </c>
      <c r="CI111">
        <v>280.16033935546875</v>
      </c>
      <c r="CJ111">
        <v>2.2599320411682129</v>
      </c>
      <c r="CK111">
        <v>5.107292652130127</v>
      </c>
      <c r="CL111">
        <v>2.9736618995666504</v>
      </c>
      <c r="CM111">
        <v>8.8426647186279297</v>
      </c>
      <c r="CN111">
        <v>1106.4150390625</v>
      </c>
      <c r="CO111">
        <v>1130.9129638671875</v>
      </c>
      <c r="CP111">
        <v>2063.43896484375</v>
      </c>
      <c r="CS111">
        <v>7.0165014266967773</v>
      </c>
      <c r="CT111">
        <v>49.231292724609375</v>
      </c>
      <c r="CU111">
        <v>5.9791340827941895</v>
      </c>
      <c r="CV111">
        <v>35.750045776367188</v>
      </c>
      <c r="CW111">
        <v>2.3599998950958252</v>
      </c>
      <c r="CX111">
        <v>7.0900001525878906</v>
      </c>
      <c r="CY111">
        <v>5.0255999565124512</v>
      </c>
      <c r="CZ111">
        <v>9.1461219787597656</v>
      </c>
      <c r="DA111">
        <v>7500</v>
      </c>
      <c r="DB111">
        <v>8124.15234375</v>
      </c>
      <c r="DC111">
        <v>7000</v>
      </c>
      <c r="DD111">
        <v>7</v>
      </c>
      <c r="DE111">
        <v>1</v>
      </c>
      <c r="DF111">
        <v>25.5</v>
      </c>
      <c r="DG111">
        <v>51.25</v>
      </c>
      <c r="DH111">
        <v>11000</v>
      </c>
      <c r="DI111">
        <v>180.39999389648437</v>
      </c>
      <c r="DJ111">
        <v>25.5</v>
      </c>
      <c r="DK111">
        <v>1.6399999856948853</v>
      </c>
      <c r="DL111">
        <v>3.0000000260770321E-3</v>
      </c>
      <c r="DM111">
        <v>0</v>
      </c>
      <c r="DN111">
        <v>0</v>
      </c>
      <c r="DO111">
        <v>0.1752597987651825</v>
      </c>
      <c r="DP111">
        <v>4.3904300779104233E-2</v>
      </c>
      <c r="DQ111">
        <v>4.188888892531395E-2</v>
      </c>
      <c r="DR111">
        <v>2.0793020725250244E-2</v>
      </c>
      <c r="DS111">
        <v>2.5997420772910118E-2</v>
      </c>
      <c r="DT111">
        <v>6.7586591467261314E-4</v>
      </c>
      <c r="DU111">
        <v>26.954591751098633</v>
      </c>
      <c r="DV111">
        <v>6.008882999420166</v>
      </c>
      <c r="DW111">
        <v>1.4175800606608391E-2</v>
      </c>
      <c r="DX111">
        <v>1</v>
      </c>
      <c r="DY111">
        <v>0</v>
      </c>
      <c r="DZ111">
        <v>0</v>
      </c>
      <c r="EA111">
        <v>0</v>
      </c>
      <c r="EB111">
        <v>0</v>
      </c>
      <c r="EI111">
        <v>0</v>
      </c>
      <c r="EJ111">
        <v>1</v>
      </c>
      <c r="EP111">
        <v>0.89999997615814209</v>
      </c>
      <c r="EQ111">
        <v>1.2000000476837158</v>
      </c>
      <c r="ER111">
        <v>92.400001525878906</v>
      </c>
      <c r="ES111">
        <v>5.5</v>
      </c>
      <c r="ET111">
        <v>0.74560000000000004</v>
      </c>
      <c r="EU111">
        <v>8.999999612569809E-3</v>
      </c>
      <c r="EW111">
        <v>0</v>
      </c>
      <c r="EX111">
        <v>224.21543884277344</v>
      </c>
      <c r="FB111" t="s">
        <v>5</v>
      </c>
      <c r="FH111">
        <v>0</v>
      </c>
      <c r="FI111">
        <v>1</v>
      </c>
      <c r="FJ111">
        <v>0</v>
      </c>
      <c r="FK111" t="s">
        <v>4</v>
      </c>
      <c r="FL111">
        <v>0</v>
      </c>
      <c r="FM111">
        <v>1</v>
      </c>
      <c r="FN111">
        <v>0</v>
      </c>
      <c r="FO111">
        <v>0</v>
      </c>
      <c r="FP111">
        <v>0</v>
      </c>
      <c r="FQ111">
        <v>0</v>
      </c>
      <c r="FR111">
        <v>0</v>
      </c>
      <c r="FT111">
        <v>9.1822834014892578</v>
      </c>
      <c r="FU111">
        <v>9.1822834014892578</v>
      </c>
      <c r="FW111">
        <v>-0.12336739152669907</v>
      </c>
      <c r="FX111">
        <v>-0.12336739152669907</v>
      </c>
      <c r="FZ111">
        <v>10.381603578377023</v>
      </c>
      <c r="GC111">
        <v>0.55395799875259399</v>
      </c>
      <c r="GD111">
        <v>0.30686947703361511</v>
      </c>
      <c r="GE111">
        <v>0.55553770065307617</v>
      </c>
      <c r="GF111">
        <v>0.30862215161323547</v>
      </c>
      <c r="GG111">
        <v>7.0097837448120117</v>
      </c>
      <c r="GH111">
        <v>7.0316643714904785</v>
      </c>
      <c r="GI111">
        <v>7.6326136589050293</v>
      </c>
      <c r="GJ111">
        <v>8.9226579666137695</v>
      </c>
      <c r="GK111">
        <v>9.0025968551635742</v>
      </c>
      <c r="GL111">
        <v>8.8536653518676758</v>
      </c>
      <c r="GM111">
        <v>0</v>
      </c>
      <c r="GN111">
        <v>5.1951766014099121</v>
      </c>
      <c r="GO111">
        <v>3.2386784553527832</v>
      </c>
      <c r="GP111">
        <v>0.4946962296962738</v>
      </c>
      <c r="GQ111">
        <v>-5.80914306640625</v>
      </c>
      <c r="GR111">
        <v>-1.7414858341217041</v>
      </c>
      <c r="GS111">
        <v>3.8588182926177979</v>
      </c>
      <c r="GT111">
        <v>1.7932388782501221</v>
      </c>
      <c r="GU111">
        <v>0</v>
      </c>
      <c r="GV111">
        <v>0</v>
      </c>
      <c r="GW111">
        <v>1</v>
      </c>
      <c r="GX111">
        <v>1</v>
      </c>
      <c r="GY111">
        <v>0</v>
      </c>
      <c r="GZ111">
        <v>1</v>
      </c>
      <c r="HA111">
        <v>0</v>
      </c>
      <c r="HB111">
        <v>0</v>
      </c>
      <c r="HC111">
        <v>0</v>
      </c>
      <c r="HD111">
        <v>0</v>
      </c>
      <c r="HE111">
        <v>0</v>
      </c>
      <c r="HF111">
        <v>0</v>
      </c>
      <c r="HG111">
        <v>0</v>
      </c>
      <c r="HH111">
        <v>0</v>
      </c>
      <c r="HI111">
        <v>1</v>
      </c>
      <c r="HJ111">
        <v>1</v>
      </c>
      <c r="HK111">
        <v>0</v>
      </c>
      <c r="HL111">
        <v>1</v>
      </c>
      <c r="HM111">
        <v>3.7123119831085205</v>
      </c>
      <c r="HN111">
        <v>1.1006640195846558</v>
      </c>
      <c r="HO111">
        <v>5</v>
      </c>
      <c r="HP111">
        <v>5</v>
      </c>
      <c r="HQ111">
        <v>1</v>
      </c>
    </row>
    <row r="112" spans="1:225" x14ac:dyDescent="0.2">
      <c r="A112" t="s">
        <v>209</v>
      </c>
      <c r="B112" s="3">
        <v>10.132031275742643</v>
      </c>
      <c r="C112" s="4"/>
      <c r="D112">
        <v>0</v>
      </c>
      <c r="E112">
        <v>0</v>
      </c>
      <c r="F112">
        <v>0</v>
      </c>
      <c r="G112">
        <v>0</v>
      </c>
      <c r="I112">
        <v>0</v>
      </c>
      <c r="J112">
        <v>-5.298317388899779</v>
      </c>
      <c r="K112">
        <v>3.4044399857521057E-2</v>
      </c>
      <c r="L112">
        <v>1</v>
      </c>
      <c r="M112">
        <f t="shared" si="9"/>
        <v>0.66039999999999999</v>
      </c>
      <c r="N112">
        <v>0</v>
      </c>
      <c r="O112">
        <v>1</v>
      </c>
      <c r="P112">
        <v>0</v>
      </c>
      <c r="Q112">
        <v>0</v>
      </c>
      <c r="R112">
        <v>0</v>
      </c>
      <c r="U112" s="5">
        <v>1.0000000149011613E-3</v>
      </c>
      <c r="V112" s="5">
        <v>2.0999999046325685E-2</v>
      </c>
      <c r="W112" s="5">
        <v>0.95099998474121095</v>
      </c>
      <c r="X112" s="5">
        <v>2.700000047683716E-2</v>
      </c>
      <c r="Z112">
        <v>0</v>
      </c>
      <c r="AA112">
        <v>0.7440493106842041</v>
      </c>
      <c r="AB112">
        <v>0.55360937118530273</v>
      </c>
      <c r="AD112" s="3">
        <v>-0.57981849099546756</v>
      </c>
      <c r="AG112" s="3">
        <v>3.3843902633457743</v>
      </c>
      <c r="AH112">
        <v>0</v>
      </c>
      <c r="AI112">
        <v>8330.75</v>
      </c>
      <c r="AJ112">
        <v>0</v>
      </c>
      <c r="AK112">
        <v>0</v>
      </c>
      <c r="AL112">
        <v>1</v>
      </c>
      <c r="AM112">
        <v>0</v>
      </c>
      <c r="AN112">
        <v>0</v>
      </c>
      <c r="AT112">
        <f t="shared" si="10"/>
        <v>1</v>
      </c>
      <c r="AU112">
        <f t="shared" si="11"/>
        <v>0.66039999999999999</v>
      </c>
      <c r="AV112">
        <v>105</v>
      </c>
      <c r="AW112" t="s">
        <v>208</v>
      </c>
      <c r="AY112">
        <v>15751.7900390625</v>
      </c>
      <c r="AZ112">
        <v>15751.7900390625</v>
      </c>
      <c r="BB112">
        <v>0.88393884897232056</v>
      </c>
      <c r="BC112">
        <v>0.88393884897232056</v>
      </c>
      <c r="BE112">
        <v>25135.369477562901</v>
      </c>
      <c r="BG112">
        <v>0.13324873149394989</v>
      </c>
      <c r="BJ112">
        <v>0.74349898099899292</v>
      </c>
      <c r="BK112">
        <v>0.55279076099395752</v>
      </c>
      <c r="BL112">
        <v>0.7440493106842041</v>
      </c>
      <c r="BM112">
        <v>0.55360937118530273</v>
      </c>
      <c r="BN112">
        <v>0.74385535717010498</v>
      </c>
      <c r="BO112">
        <v>0.55332076549530029</v>
      </c>
      <c r="BP112">
        <v>0.74504762887954712</v>
      </c>
      <c r="BQ112">
        <v>0.55509597063064575</v>
      </c>
      <c r="BT112">
        <v>0.25650101900100708</v>
      </c>
      <c r="BU112">
        <v>6.5792769193649292E-2</v>
      </c>
      <c r="BV112">
        <v>0.2559506893157959</v>
      </c>
      <c r="BW112">
        <v>6.5510757267475128E-2</v>
      </c>
      <c r="BZ112">
        <v>4.0788455009460449</v>
      </c>
      <c r="CA112">
        <v>16.636980056762695</v>
      </c>
      <c r="CB112">
        <v>4.0059671401977539</v>
      </c>
      <c r="CC112">
        <v>16.047773361206055</v>
      </c>
      <c r="CD112">
        <v>4.6552009582519531</v>
      </c>
      <c r="CE112">
        <v>21.670896530151367</v>
      </c>
      <c r="CF112">
        <v>8.3064851760864258</v>
      </c>
      <c r="CG112">
        <v>68.997695922851562</v>
      </c>
      <c r="CH112">
        <v>16.435562133789063</v>
      </c>
      <c r="CI112">
        <v>270.12771606445312</v>
      </c>
      <c r="CJ112">
        <v>2.4559869766235352</v>
      </c>
      <c r="CK112">
        <v>6.0318717956542969</v>
      </c>
      <c r="CL112">
        <v>2.1672124862670898</v>
      </c>
      <c r="CM112">
        <v>4.6968097686767578</v>
      </c>
      <c r="CN112">
        <v>535.80596923828125</v>
      </c>
      <c r="CO112">
        <v>560.45147705078125</v>
      </c>
      <c r="CP112">
        <v>1616.889404296875</v>
      </c>
      <c r="CS112">
        <v>6.1266961097717285</v>
      </c>
      <c r="CT112">
        <v>37.536403656005859</v>
      </c>
      <c r="CU112">
        <v>5.9507551193237305</v>
      </c>
      <c r="CV112">
        <v>35.411487579345703</v>
      </c>
      <c r="CW112">
        <v>2.3599998950958252</v>
      </c>
      <c r="CX112">
        <v>7.0900001525878906</v>
      </c>
      <c r="CY112">
        <v>5.2583441734313965</v>
      </c>
      <c r="CZ112">
        <v>7.1096038818359375</v>
      </c>
      <c r="DA112">
        <v>9500</v>
      </c>
      <c r="DB112">
        <v>8330.75</v>
      </c>
      <c r="DC112">
        <v>9000</v>
      </c>
      <c r="DD112">
        <v>9</v>
      </c>
      <c r="DE112">
        <v>1</v>
      </c>
      <c r="DF112">
        <v>29.5</v>
      </c>
      <c r="DG112">
        <v>47.75</v>
      </c>
      <c r="DH112">
        <v>17820</v>
      </c>
      <c r="DI112">
        <v>99.791999816894531</v>
      </c>
      <c r="DJ112">
        <v>29.5</v>
      </c>
      <c r="DK112">
        <v>0.56000000238418579</v>
      </c>
      <c r="DL112">
        <v>4.999999888241291E-3</v>
      </c>
      <c r="DM112">
        <v>2.001000102609396E-3</v>
      </c>
      <c r="DN112">
        <v>8.5259996354579926E-2</v>
      </c>
      <c r="DO112">
        <v>0.1758463978767395</v>
      </c>
      <c r="DP112">
        <v>0.11460345238447189</v>
      </c>
      <c r="DQ112">
        <v>9.3328699469566345E-2</v>
      </c>
      <c r="DR112">
        <v>6.2967598438262939E-2</v>
      </c>
      <c r="DS112">
        <v>3.2779771834611893E-2</v>
      </c>
      <c r="DT112">
        <v>1.0745134204626083E-3</v>
      </c>
      <c r="DU112">
        <v>25.209342956542969</v>
      </c>
      <c r="DV112">
        <v>10.096965789794922</v>
      </c>
      <c r="DW112">
        <v>3.4044399857521057E-2</v>
      </c>
      <c r="DX112">
        <v>0.94528090953826904</v>
      </c>
      <c r="DY112">
        <v>0</v>
      </c>
      <c r="DZ112">
        <v>0</v>
      </c>
      <c r="EA112">
        <v>0</v>
      </c>
      <c r="EB112">
        <v>0</v>
      </c>
      <c r="EI112">
        <v>0</v>
      </c>
      <c r="EJ112">
        <v>2.2973001003265381</v>
      </c>
      <c r="EP112">
        <v>0.10000000149011612</v>
      </c>
      <c r="EQ112">
        <v>2.0999999046325684</v>
      </c>
      <c r="ER112">
        <v>95.099998474121094</v>
      </c>
      <c r="ES112">
        <v>2.7000000476837158</v>
      </c>
      <c r="ET112">
        <v>0.66039999999999999</v>
      </c>
      <c r="EU112">
        <v>0</v>
      </c>
      <c r="EV112">
        <v>4.45111083984375</v>
      </c>
      <c r="EW112">
        <v>0.20949999988079071</v>
      </c>
      <c r="EX112">
        <v>201.55580139160156</v>
      </c>
      <c r="FB112" t="s">
        <v>5</v>
      </c>
      <c r="FH112">
        <v>0</v>
      </c>
      <c r="FI112">
        <v>1</v>
      </c>
      <c r="FJ112">
        <v>0</v>
      </c>
      <c r="FK112" t="s">
        <v>4</v>
      </c>
      <c r="FL112">
        <v>0</v>
      </c>
      <c r="FM112">
        <v>1</v>
      </c>
      <c r="FN112">
        <v>0</v>
      </c>
      <c r="FO112">
        <v>0</v>
      </c>
      <c r="FP112">
        <v>0</v>
      </c>
      <c r="FQ112">
        <v>0</v>
      </c>
      <c r="FR112">
        <v>0</v>
      </c>
      <c r="FT112">
        <v>9.6647090911865234</v>
      </c>
      <c r="FU112">
        <v>9.6647090911865234</v>
      </c>
      <c r="FW112">
        <v>-0.12336739152669907</v>
      </c>
      <c r="FX112">
        <v>-0.12336739152669907</v>
      </c>
      <c r="FZ112">
        <v>10.132031275742643</v>
      </c>
      <c r="GC112">
        <v>0.55589401721954346</v>
      </c>
      <c r="GD112">
        <v>0.30901816487312317</v>
      </c>
      <c r="GE112">
        <v>0.55620962381362915</v>
      </c>
      <c r="GF112">
        <v>0.30936914682388306</v>
      </c>
      <c r="GG112">
        <v>6.2856369018554687</v>
      </c>
      <c r="GH112">
        <v>6.3305253982543945</v>
      </c>
      <c r="GI112">
        <v>7.3888778686523438</v>
      </c>
      <c r="GJ112">
        <v>9.1590471267700195</v>
      </c>
      <c r="GK112">
        <v>9.0277090072631836</v>
      </c>
      <c r="GL112">
        <v>9.1049795150756836</v>
      </c>
      <c r="GM112">
        <v>0</v>
      </c>
      <c r="GN112">
        <v>4.6030879020690918</v>
      </c>
      <c r="GO112">
        <v>3.3843903541564941</v>
      </c>
      <c r="GP112">
        <v>-0.5798184871673584</v>
      </c>
      <c r="GQ112">
        <v>-5.2983174324035645</v>
      </c>
      <c r="GR112">
        <v>-1.7381443977355957</v>
      </c>
      <c r="GS112">
        <v>3.8213112354278564</v>
      </c>
      <c r="GT112">
        <v>2.3122348785400391</v>
      </c>
      <c r="GU112">
        <v>0</v>
      </c>
      <c r="GV112">
        <v>0</v>
      </c>
      <c r="GW112">
        <v>1</v>
      </c>
      <c r="GX112">
        <v>1</v>
      </c>
      <c r="GY112">
        <v>0</v>
      </c>
      <c r="GZ112">
        <v>1</v>
      </c>
      <c r="HA112">
        <v>0</v>
      </c>
      <c r="HB112">
        <v>0</v>
      </c>
      <c r="HC112">
        <v>0</v>
      </c>
      <c r="HD112">
        <v>0</v>
      </c>
      <c r="HE112">
        <v>0</v>
      </c>
      <c r="HF112">
        <v>0</v>
      </c>
      <c r="HG112">
        <v>0</v>
      </c>
      <c r="HH112">
        <v>0</v>
      </c>
      <c r="HI112">
        <v>1</v>
      </c>
      <c r="HJ112">
        <v>1</v>
      </c>
      <c r="HK112">
        <v>0</v>
      </c>
      <c r="HL112">
        <v>1</v>
      </c>
      <c r="HM112">
        <v>3.2275528907775879</v>
      </c>
      <c r="HN112">
        <v>0.81662207841873169</v>
      </c>
      <c r="HO112">
        <v>5</v>
      </c>
      <c r="HP112">
        <v>5</v>
      </c>
      <c r="HQ112">
        <v>1</v>
      </c>
    </row>
    <row r="113" spans="1:225" x14ac:dyDescent="0.2">
      <c r="A113" t="s">
        <v>207</v>
      </c>
      <c r="B113" s="3">
        <v>9.243276964520339</v>
      </c>
      <c r="C113" s="4"/>
      <c r="D113">
        <v>0</v>
      </c>
      <c r="E113">
        <v>0</v>
      </c>
      <c r="F113">
        <v>0</v>
      </c>
      <c r="G113">
        <v>0</v>
      </c>
      <c r="I113">
        <v>0</v>
      </c>
      <c r="J113">
        <v>-4.8383641020926538</v>
      </c>
      <c r="K113">
        <v>0.49572700262069702</v>
      </c>
      <c r="L113">
        <v>1</v>
      </c>
      <c r="M113">
        <f t="shared" si="9"/>
        <v>0.79203000000000001</v>
      </c>
      <c r="N113">
        <v>0</v>
      </c>
      <c r="O113">
        <v>1</v>
      </c>
      <c r="P113">
        <v>0</v>
      </c>
      <c r="Q113">
        <v>0</v>
      </c>
      <c r="R113">
        <v>0</v>
      </c>
      <c r="U113" s="5">
        <v>1.0000000149011613E-3</v>
      </c>
      <c r="V113" s="5">
        <v>2.0000000298023225E-3</v>
      </c>
      <c r="W113" s="5">
        <v>0.98099998474121097</v>
      </c>
      <c r="X113" s="5">
        <v>1.600000023841858E-2</v>
      </c>
      <c r="Z113">
        <v>0</v>
      </c>
      <c r="AA113">
        <v>0.74753224849700928</v>
      </c>
      <c r="AB113">
        <v>0.55880445241928101</v>
      </c>
      <c r="AD113" s="3">
        <v>2.955877446462218E-2</v>
      </c>
      <c r="AG113" s="3">
        <v>3.2188758248682006</v>
      </c>
      <c r="AH113">
        <v>0</v>
      </c>
      <c r="AI113">
        <v>5609.39990234375</v>
      </c>
      <c r="AJ113">
        <v>1</v>
      </c>
      <c r="AK113">
        <v>0</v>
      </c>
      <c r="AL113">
        <v>0</v>
      </c>
      <c r="AM113">
        <v>0</v>
      </c>
      <c r="AN113">
        <v>0</v>
      </c>
      <c r="AT113">
        <f t="shared" si="10"/>
        <v>1</v>
      </c>
      <c r="AU113">
        <f t="shared" si="11"/>
        <v>0.79203000000000001</v>
      </c>
      <c r="AV113">
        <v>109</v>
      </c>
      <c r="AW113" t="s">
        <v>206</v>
      </c>
      <c r="AX113">
        <v>400000</v>
      </c>
      <c r="AY113">
        <v>500000</v>
      </c>
      <c r="AZ113">
        <v>500000</v>
      </c>
      <c r="BA113">
        <v>0.22733214497566223</v>
      </c>
      <c r="BB113">
        <v>0.28416517376899719</v>
      </c>
      <c r="BC113">
        <v>0.28416517376899719</v>
      </c>
      <c r="BE113">
        <v>10334.8500650878</v>
      </c>
      <c r="BG113">
        <v>6.8186759017407894E-3</v>
      </c>
      <c r="BJ113">
        <v>0.74614673852920532</v>
      </c>
      <c r="BK113">
        <v>0.55673497915267944</v>
      </c>
      <c r="BL113">
        <v>0.74753224849700928</v>
      </c>
      <c r="BM113">
        <v>0.55880445241928101</v>
      </c>
      <c r="BN113">
        <v>0.7447282075881958</v>
      </c>
      <c r="BO113">
        <v>0.55462008714675903</v>
      </c>
      <c r="BP113">
        <v>0.74678695201873779</v>
      </c>
      <c r="BQ113">
        <v>0.55769073963165283</v>
      </c>
      <c r="BT113">
        <v>0.25385326147079468</v>
      </c>
      <c r="BU113">
        <v>6.4441479742527008E-2</v>
      </c>
      <c r="BV113">
        <v>0.25246775150299072</v>
      </c>
      <c r="BW113">
        <v>6.3739962875843048E-2</v>
      </c>
      <c r="BZ113">
        <v>3.7282271385192871</v>
      </c>
      <c r="CA113">
        <v>13.899677276611328</v>
      </c>
      <c r="CB113">
        <v>3.5447587966918945</v>
      </c>
      <c r="CC113">
        <v>12.565315246582031</v>
      </c>
      <c r="CD113">
        <v>5.482386589050293</v>
      </c>
      <c r="CE113">
        <v>30.056562423706055</v>
      </c>
      <c r="CF113">
        <v>11.307877540588379</v>
      </c>
      <c r="CG113">
        <v>127.86809539794922</v>
      </c>
      <c r="CH113">
        <v>18.568368911743164</v>
      </c>
      <c r="CI113">
        <v>344.78433227539062</v>
      </c>
      <c r="CJ113">
        <v>3.7282271385192871</v>
      </c>
      <c r="CK113">
        <v>13.899677276611328</v>
      </c>
      <c r="CL113">
        <v>3.5433874130249023</v>
      </c>
      <c r="CM113">
        <v>12.555594444274902</v>
      </c>
      <c r="CN113">
        <v>514.6741943359375</v>
      </c>
      <c r="CO113">
        <v>418.14920043945312</v>
      </c>
      <c r="CP113">
        <v>1668.7608642578125</v>
      </c>
      <c r="CS113">
        <v>5.9978909492492676</v>
      </c>
      <c r="CT113">
        <v>35.974697113037109</v>
      </c>
      <c r="CU113">
        <v>5.6940774917602539</v>
      </c>
      <c r="CV113">
        <v>32.422519683837891</v>
      </c>
      <c r="CW113">
        <v>2.7300000190734863</v>
      </c>
      <c r="CX113">
        <v>5.3400001525878906</v>
      </c>
      <c r="CY113">
        <v>5.9604325294494629</v>
      </c>
      <c r="CZ113">
        <v>5.586066722869873</v>
      </c>
      <c r="DA113">
        <v>5500</v>
      </c>
      <c r="DB113">
        <v>5609.39990234375</v>
      </c>
      <c r="DC113">
        <v>5000</v>
      </c>
      <c r="DD113">
        <v>5</v>
      </c>
      <c r="DE113">
        <v>1</v>
      </c>
      <c r="DF113">
        <v>25</v>
      </c>
      <c r="DG113">
        <v>17</v>
      </c>
      <c r="DH113">
        <v>1759540</v>
      </c>
      <c r="DI113">
        <v>18123.26171875</v>
      </c>
      <c r="DJ113">
        <v>25</v>
      </c>
      <c r="DK113">
        <v>1.0299999713897705</v>
      </c>
      <c r="DL113">
        <v>7.9199997708201408E-3</v>
      </c>
      <c r="DM113">
        <v>0.50999903678894043</v>
      </c>
      <c r="DN113">
        <v>0.74133002758026123</v>
      </c>
      <c r="DO113">
        <v>0.22258439660072327</v>
      </c>
      <c r="DP113">
        <v>0.40656781196594238</v>
      </c>
      <c r="DQ113">
        <v>0.39930689334869385</v>
      </c>
      <c r="DR113">
        <v>0.22564680874347687</v>
      </c>
      <c r="DS113">
        <v>5.1958009600639343E-2</v>
      </c>
      <c r="DT113">
        <v>2.6996347587555647E-3</v>
      </c>
      <c r="DU113">
        <v>21.964174270629883</v>
      </c>
      <c r="DV113">
        <v>4.3161516189575195</v>
      </c>
      <c r="DW113">
        <v>0.49572700262069702</v>
      </c>
      <c r="DX113">
        <v>9.6288099884986877E-2</v>
      </c>
      <c r="DY113">
        <v>0</v>
      </c>
      <c r="DZ113">
        <v>0</v>
      </c>
      <c r="EA113">
        <v>1.187989953905344E-2</v>
      </c>
      <c r="EB113">
        <v>0</v>
      </c>
      <c r="EI113">
        <v>0</v>
      </c>
      <c r="EJ113">
        <v>1.439020037651062</v>
      </c>
      <c r="EP113">
        <v>0.10000000149011612</v>
      </c>
      <c r="EQ113">
        <v>0.20000000298023224</v>
      </c>
      <c r="ER113">
        <v>98.099998474121094</v>
      </c>
      <c r="ES113">
        <v>1.6000000238418579</v>
      </c>
      <c r="ET113">
        <v>0.79203000000000001</v>
      </c>
      <c r="EU113">
        <v>0</v>
      </c>
      <c r="EV113">
        <v>1.6166670322418213</v>
      </c>
      <c r="EW113">
        <v>0.85399997234344482</v>
      </c>
      <c r="EX113">
        <v>216.8447265625</v>
      </c>
      <c r="EY113">
        <v>50.633335113525391</v>
      </c>
      <c r="FB113" t="s">
        <v>23</v>
      </c>
      <c r="FH113">
        <v>0</v>
      </c>
      <c r="FI113">
        <v>1</v>
      </c>
      <c r="FJ113">
        <v>0</v>
      </c>
      <c r="FK113" t="s">
        <v>4</v>
      </c>
      <c r="FL113">
        <v>0</v>
      </c>
      <c r="FM113">
        <v>1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12.899219512939453</v>
      </c>
      <c r="FT113">
        <v>13.122363090515137</v>
      </c>
      <c r="FU113">
        <v>13.122363090515137</v>
      </c>
      <c r="FV113">
        <v>-1.481343150138855</v>
      </c>
      <c r="FW113">
        <v>-1.2581995725631714</v>
      </c>
      <c r="FX113">
        <v>-1.2581995725631714</v>
      </c>
      <c r="FZ113">
        <v>9.243276964520339</v>
      </c>
      <c r="GC113">
        <v>0.55741149187088013</v>
      </c>
      <c r="GD113">
        <v>0.31070756912231445</v>
      </c>
      <c r="GE113">
        <v>0.55820465087890625</v>
      </c>
      <c r="GF113">
        <v>0.31159242987632751</v>
      </c>
      <c r="GG113">
        <v>6.2454752922058105</v>
      </c>
      <c r="GH113">
        <v>6.0382270812988281</v>
      </c>
      <c r="GI113">
        <v>7.420435905456543</v>
      </c>
      <c r="GJ113">
        <v>8.6125030517578125</v>
      </c>
      <c r="GK113">
        <v>8.6321992874145508</v>
      </c>
      <c r="GL113">
        <v>8.5171928405761719</v>
      </c>
      <c r="GM113">
        <v>0</v>
      </c>
      <c r="GN113">
        <v>9.8049516677856445</v>
      </c>
      <c r="GO113">
        <v>3.2188758850097656</v>
      </c>
      <c r="GP113">
        <v>2.9558774083852768E-2</v>
      </c>
      <c r="GQ113">
        <v>-4.8383641242980957</v>
      </c>
      <c r="GR113">
        <v>-1.5024489164352417</v>
      </c>
      <c r="GS113">
        <v>3.7475934028625488</v>
      </c>
      <c r="GT113">
        <v>1.4623641967773438</v>
      </c>
      <c r="GU113">
        <v>0</v>
      </c>
      <c r="GV113">
        <v>1</v>
      </c>
      <c r="GW113">
        <v>1</v>
      </c>
      <c r="GX113">
        <v>1</v>
      </c>
      <c r="GY113">
        <v>0</v>
      </c>
      <c r="GZ113">
        <v>1</v>
      </c>
      <c r="HA113">
        <v>0</v>
      </c>
      <c r="HB113">
        <v>0</v>
      </c>
      <c r="HC113">
        <v>0</v>
      </c>
      <c r="HD113">
        <v>0</v>
      </c>
      <c r="HE113">
        <v>1</v>
      </c>
      <c r="HF113">
        <v>0</v>
      </c>
      <c r="HG113">
        <v>0</v>
      </c>
      <c r="HH113">
        <v>0</v>
      </c>
      <c r="HI113">
        <v>1</v>
      </c>
      <c r="HJ113">
        <v>1</v>
      </c>
      <c r="HK113">
        <v>0</v>
      </c>
      <c r="HL113">
        <v>1</v>
      </c>
      <c r="HM113">
        <v>0.15378560125827789</v>
      </c>
      <c r="HN113">
        <v>1.5777479410171509</v>
      </c>
      <c r="HO113">
        <v>5</v>
      </c>
      <c r="HP113">
        <v>5</v>
      </c>
      <c r="HQ113">
        <v>1</v>
      </c>
    </row>
    <row r="114" spans="1:225" x14ac:dyDescent="0.2">
      <c r="A114" t="s">
        <v>205</v>
      </c>
      <c r="B114" s="3">
        <v>8.9390866721063453</v>
      </c>
      <c r="C114" s="4"/>
      <c r="D114">
        <v>0</v>
      </c>
      <c r="E114">
        <v>0</v>
      </c>
      <c r="F114">
        <v>0</v>
      </c>
      <c r="G114">
        <v>0</v>
      </c>
      <c r="I114">
        <v>0</v>
      </c>
      <c r="J114">
        <v>-2.8134107391117782</v>
      </c>
      <c r="K114">
        <v>1.3481299877166748</v>
      </c>
      <c r="L114">
        <v>0</v>
      </c>
      <c r="M114">
        <f t="shared" si="9"/>
        <v>0.39183400000000013</v>
      </c>
      <c r="N114">
        <v>0</v>
      </c>
      <c r="O114">
        <v>0</v>
      </c>
      <c r="P114">
        <v>1</v>
      </c>
      <c r="Q114">
        <v>0</v>
      </c>
      <c r="R114">
        <v>0</v>
      </c>
      <c r="U114" s="5">
        <v>0</v>
      </c>
      <c r="V114" s="5">
        <v>0</v>
      </c>
      <c r="W114" s="5">
        <v>0.87</v>
      </c>
      <c r="X114" s="5">
        <v>0.13</v>
      </c>
      <c r="Z114">
        <v>5.4999999701976776E-2</v>
      </c>
      <c r="AA114">
        <v>0.73579263687133789</v>
      </c>
      <c r="AB114">
        <v>0.54139077663421631</v>
      </c>
      <c r="AD114" s="3">
        <v>1.3711807378328014</v>
      </c>
      <c r="AG114" s="3">
        <v>3.6888794541139363</v>
      </c>
      <c r="AH114">
        <v>0</v>
      </c>
      <c r="AI114">
        <v>7857.5</v>
      </c>
      <c r="AJ114">
        <v>0</v>
      </c>
      <c r="AK114">
        <v>0</v>
      </c>
      <c r="AL114">
        <v>1</v>
      </c>
      <c r="AM114">
        <v>0</v>
      </c>
      <c r="AN114">
        <v>0</v>
      </c>
      <c r="AT114">
        <f t="shared" si="10"/>
        <v>0</v>
      </c>
      <c r="AU114">
        <f t="shared" si="11"/>
        <v>0.39183400000000013</v>
      </c>
      <c r="AV114">
        <v>184</v>
      </c>
      <c r="AW114" t="s">
        <v>204</v>
      </c>
      <c r="AX114">
        <v>179509.21875</v>
      </c>
      <c r="AY114">
        <v>299182.03125</v>
      </c>
      <c r="AZ114">
        <v>418854.84375</v>
      </c>
      <c r="BA114">
        <v>0.38199138641357422</v>
      </c>
      <c r="BB114">
        <v>0.63665235042572021</v>
      </c>
      <c r="BC114">
        <v>0.89131325483322144</v>
      </c>
      <c r="BE114">
        <v>7624.2304523949697</v>
      </c>
      <c r="BG114">
        <v>9.2875270638614893E-4</v>
      </c>
      <c r="BJ114">
        <v>0.73577576875686646</v>
      </c>
      <c r="BK114">
        <v>0.54136598110198975</v>
      </c>
      <c r="BL114">
        <v>0.73579263687133789</v>
      </c>
      <c r="BM114">
        <v>0.54139077663421631</v>
      </c>
      <c r="BN114">
        <v>0.73514997959136963</v>
      </c>
      <c r="BO114">
        <v>0.54044550657272339</v>
      </c>
      <c r="BP114">
        <v>0.73544800281524658</v>
      </c>
      <c r="BQ114">
        <v>0.54088377952575684</v>
      </c>
      <c r="BT114">
        <v>0.26422423124313354</v>
      </c>
      <c r="BU114">
        <v>6.9814443588256836E-2</v>
      </c>
      <c r="BV114">
        <v>0.26420736312866211</v>
      </c>
      <c r="BW114">
        <v>6.9805532693862915E-2</v>
      </c>
      <c r="BZ114">
        <v>5.1015563011169434</v>
      </c>
      <c r="CA114">
        <v>26.025876998901367</v>
      </c>
      <c r="CB114">
        <v>5.0993213653564453</v>
      </c>
      <c r="CC114">
        <v>26.003078460693359</v>
      </c>
      <c r="CD114">
        <v>5.0329494476318359</v>
      </c>
      <c r="CE114">
        <v>25.33057975769043</v>
      </c>
      <c r="CF114">
        <v>6.9994621276855469</v>
      </c>
      <c r="CG114">
        <v>48.992469787597656</v>
      </c>
      <c r="CH114">
        <v>15.190126419067383</v>
      </c>
      <c r="CI114">
        <v>230.73994445800781</v>
      </c>
      <c r="CJ114">
        <v>3.7717106342315674</v>
      </c>
      <c r="CK114">
        <v>14.225801467895508</v>
      </c>
      <c r="CL114">
        <v>3.8396031856536865</v>
      </c>
      <c r="CM114">
        <v>14.742552757263184</v>
      </c>
      <c r="CN114">
        <v>1362.3555908203125</v>
      </c>
      <c r="CO114">
        <v>1359.9053955078125</v>
      </c>
      <c r="CP114">
        <v>2532.343017578125</v>
      </c>
      <c r="CS114">
        <v>7.4113378524780273</v>
      </c>
      <c r="CT114">
        <v>54.927928924560547</v>
      </c>
      <c r="CU114">
        <v>7.3673629760742188</v>
      </c>
      <c r="CV114">
        <v>54.278038024902344</v>
      </c>
      <c r="CW114">
        <v>8.6599998474121094</v>
      </c>
      <c r="CX114">
        <v>13.859999656677246</v>
      </c>
      <c r="CY114">
        <v>9.9204301834106445</v>
      </c>
      <c r="CZ114">
        <v>13.980289459228516</v>
      </c>
      <c r="DA114">
        <v>8000</v>
      </c>
      <c r="DB114">
        <v>7857.5</v>
      </c>
      <c r="DC114">
        <v>7500</v>
      </c>
      <c r="DD114">
        <v>7.5</v>
      </c>
      <c r="DE114">
        <v>1</v>
      </c>
      <c r="DF114">
        <v>40</v>
      </c>
      <c r="DG114">
        <v>60</v>
      </c>
      <c r="DH114">
        <v>469930</v>
      </c>
      <c r="DI114">
        <v>18515.2421875</v>
      </c>
      <c r="DJ114">
        <v>40</v>
      </c>
      <c r="DK114">
        <v>3.940000057220459</v>
      </c>
      <c r="DL114">
        <v>5.9999998658895493E-2</v>
      </c>
      <c r="DM114">
        <v>0.68599897623062134</v>
      </c>
      <c r="DN114">
        <v>0.54640001058578491</v>
      </c>
      <c r="DO114">
        <v>0.33093398809432983</v>
      </c>
      <c r="DP114">
        <v>0.25012171268463135</v>
      </c>
      <c r="DQ114">
        <v>0.21991759538650513</v>
      </c>
      <c r="DR114">
        <v>0.24372290074825287</v>
      </c>
      <c r="DS114">
        <v>8.053106814622879E-2</v>
      </c>
      <c r="DT114">
        <v>6.485253106802702E-3</v>
      </c>
      <c r="DU114">
        <v>15.212570190429688</v>
      </c>
      <c r="DV114">
        <v>13.998333930969238</v>
      </c>
      <c r="DW114">
        <v>1.3481299877166748</v>
      </c>
      <c r="DX114">
        <v>0</v>
      </c>
      <c r="DY114">
        <v>0</v>
      </c>
      <c r="DZ114">
        <v>0</v>
      </c>
      <c r="EA114">
        <v>0</v>
      </c>
      <c r="EB114">
        <v>0</v>
      </c>
      <c r="EI114">
        <v>0</v>
      </c>
      <c r="EJ114">
        <v>1.1000000238418579</v>
      </c>
      <c r="EP114">
        <v>0</v>
      </c>
      <c r="EQ114">
        <v>0</v>
      </c>
      <c r="ER114">
        <v>87</v>
      </c>
      <c r="ES114">
        <v>13</v>
      </c>
      <c r="ET114">
        <v>0.39183400000000013</v>
      </c>
      <c r="EU114">
        <v>5.4999999701976776E-2</v>
      </c>
      <c r="EW114">
        <v>0.93000000715255737</v>
      </c>
      <c r="EX114">
        <v>145.13040161132812</v>
      </c>
      <c r="EZ114">
        <v>159.19999694824219</v>
      </c>
      <c r="FA114">
        <v>58.299999237060547</v>
      </c>
      <c r="FB114" t="s">
        <v>5</v>
      </c>
      <c r="FH114">
        <v>0</v>
      </c>
      <c r="FI114">
        <v>0</v>
      </c>
      <c r="FJ114">
        <v>0</v>
      </c>
      <c r="FK114" t="s">
        <v>13</v>
      </c>
      <c r="FL114">
        <v>0</v>
      </c>
      <c r="FM114">
        <v>0</v>
      </c>
      <c r="FN114">
        <v>1</v>
      </c>
      <c r="FO114">
        <v>0</v>
      </c>
      <c r="FP114">
        <v>0</v>
      </c>
      <c r="FQ114">
        <v>0</v>
      </c>
      <c r="FR114">
        <v>0</v>
      </c>
      <c r="FS114">
        <v>12.097981452941895</v>
      </c>
      <c r="FT114">
        <v>12.608807563781738</v>
      </c>
      <c r="FU114">
        <v>12.945280075073242</v>
      </c>
      <c r="FV114">
        <v>-0.96235722303390503</v>
      </c>
      <c r="FW114">
        <v>-0.45153152942657471</v>
      </c>
      <c r="FX114">
        <v>-0.11505933851003647</v>
      </c>
      <c r="FZ114">
        <v>8.9390866721063453</v>
      </c>
      <c r="GC114">
        <v>0.55145442485809326</v>
      </c>
      <c r="GD114">
        <v>0.30410197377204895</v>
      </c>
      <c r="GE114">
        <v>0.55146414041519165</v>
      </c>
      <c r="GF114">
        <v>0.30411270260810852</v>
      </c>
      <c r="GG114">
        <v>7.2177042961120605</v>
      </c>
      <c r="GH114">
        <v>7.2159056663513184</v>
      </c>
      <c r="GI114">
        <v>7.8372950553894043</v>
      </c>
      <c r="GJ114">
        <v>8.9871969223022461</v>
      </c>
      <c r="GK114">
        <v>8.9692239761352539</v>
      </c>
      <c r="GL114">
        <v>8.9226579666137695</v>
      </c>
      <c r="GM114">
        <v>0</v>
      </c>
      <c r="GN114">
        <v>9.8263492584228516</v>
      </c>
      <c r="GO114">
        <v>3.6888794898986816</v>
      </c>
      <c r="GP114">
        <v>1.3711807727813721</v>
      </c>
      <c r="GQ114">
        <v>-2.813410758972168</v>
      </c>
      <c r="GR114">
        <v>-1.1058363914489746</v>
      </c>
      <c r="GS114">
        <v>3.5742335319519043</v>
      </c>
      <c r="GT114">
        <v>2.6389384269714355</v>
      </c>
      <c r="GU114">
        <v>0</v>
      </c>
      <c r="GV114">
        <v>1</v>
      </c>
      <c r="GW114">
        <v>1</v>
      </c>
      <c r="GX114">
        <v>1</v>
      </c>
      <c r="GY114">
        <v>0</v>
      </c>
      <c r="GZ114">
        <v>1</v>
      </c>
      <c r="HA114">
        <v>0</v>
      </c>
      <c r="HB114">
        <v>0</v>
      </c>
      <c r="HC114">
        <v>0</v>
      </c>
      <c r="HD114">
        <v>0</v>
      </c>
      <c r="HE114">
        <v>0</v>
      </c>
      <c r="HF114">
        <v>1</v>
      </c>
      <c r="HG114">
        <v>1</v>
      </c>
      <c r="HH114">
        <v>0</v>
      </c>
      <c r="HI114">
        <v>1</v>
      </c>
      <c r="HJ114">
        <v>1</v>
      </c>
      <c r="HK114">
        <v>0</v>
      </c>
      <c r="HL114">
        <v>1</v>
      </c>
      <c r="HM114">
        <v>3.8813591003417969</v>
      </c>
      <c r="HN114">
        <v>-0.74763381481170654</v>
      </c>
      <c r="HO114">
        <v>5</v>
      </c>
      <c r="HP114">
        <v>5</v>
      </c>
      <c r="HQ114">
        <v>1</v>
      </c>
    </row>
    <row r="115" spans="1:225" x14ac:dyDescent="0.2">
      <c r="A115" t="s">
        <v>203</v>
      </c>
      <c r="B115" s="3">
        <v>7.3137411010694162</v>
      </c>
      <c r="C115" s="4"/>
      <c r="D115">
        <v>1</v>
      </c>
      <c r="E115">
        <v>0</v>
      </c>
      <c r="F115">
        <v>0</v>
      </c>
      <c r="G115">
        <v>1</v>
      </c>
      <c r="I115">
        <v>0</v>
      </c>
      <c r="J115">
        <v>-2.407945568915443</v>
      </c>
      <c r="K115">
        <v>1.6758100986480713</v>
      </c>
      <c r="L115">
        <v>0</v>
      </c>
      <c r="M115">
        <f t="shared" si="9"/>
        <v>0.36822400000000033</v>
      </c>
      <c r="N115">
        <v>0</v>
      </c>
      <c r="O115">
        <v>0</v>
      </c>
      <c r="P115">
        <v>1</v>
      </c>
      <c r="Q115">
        <v>0</v>
      </c>
      <c r="R115">
        <v>0</v>
      </c>
      <c r="U115" s="5">
        <v>0</v>
      </c>
      <c r="V115" s="5">
        <v>0</v>
      </c>
      <c r="W115" s="5">
        <v>1.399999976158142E-2</v>
      </c>
      <c r="X115" s="5">
        <v>0.98599998474121098</v>
      </c>
      <c r="Z115">
        <v>9.9999997764825821E-3</v>
      </c>
      <c r="AA115">
        <v>0.70653235912322998</v>
      </c>
      <c r="AB115">
        <v>0.49918797612190247</v>
      </c>
      <c r="AD115" s="3">
        <v>-0.2876820724517809</v>
      </c>
      <c r="AG115" s="3">
        <v>3.8286413964890951</v>
      </c>
      <c r="AH115">
        <v>0</v>
      </c>
      <c r="AI115">
        <v>5072</v>
      </c>
      <c r="AJ115">
        <v>0</v>
      </c>
      <c r="AK115">
        <v>0</v>
      </c>
      <c r="AL115">
        <v>1</v>
      </c>
      <c r="AM115">
        <v>0</v>
      </c>
      <c r="AN115">
        <v>0</v>
      </c>
      <c r="AT115">
        <f t="shared" si="10"/>
        <v>0</v>
      </c>
      <c r="AU115">
        <f t="shared" si="11"/>
        <v>0.36822400000000033</v>
      </c>
      <c r="AV115">
        <v>129</v>
      </c>
      <c r="AW115" t="s">
        <v>202</v>
      </c>
      <c r="AX115">
        <v>300000</v>
      </c>
      <c r="AY115">
        <v>500000.03125</v>
      </c>
      <c r="AZ115">
        <v>600000</v>
      </c>
      <c r="BA115">
        <v>0.19150973856449127</v>
      </c>
      <c r="BB115">
        <v>0.31918290257453918</v>
      </c>
      <c r="BC115">
        <v>0.38301947712898254</v>
      </c>
      <c r="BE115">
        <v>1500.7812743612601</v>
      </c>
      <c r="BG115">
        <v>5.5542108602821827E-3</v>
      </c>
      <c r="BJ115">
        <v>0.70619744062423706</v>
      </c>
      <c r="BK115">
        <v>0.49871483445167542</v>
      </c>
      <c r="BL115">
        <v>0.70653235912322998</v>
      </c>
      <c r="BM115">
        <v>0.49918797612190247</v>
      </c>
      <c r="BN115">
        <v>0.71156793832778931</v>
      </c>
      <c r="BO115">
        <v>0.50632894039154053</v>
      </c>
      <c r="BP115">
        <v>0.71187728643417358</v>
      </c>
      <c r="BQ115">
        <v>0.50676929950714111</v>
      </c>
      <c r="BT115">
        <v>0.29380255937576294</v>
      </c>
      <c r="BU115">
        <v>8.6319945752620697E-2</v>
      </c>
      <c r="BV115">
        <v>0.29346764087677002</v>
      </c>
      <c r="BW115">
        <v>8.6123257875442505E-2</v>
      </c>
      <c r="BZ115">
        <v>9.0183467864990234</v>
      </c>
      <c r="CA115">
        <v>81.330581665039063</v>
      </c>
      <c r="CB115">
        <v>8.9739913940429687</v>
      </c>
      <c r="CC115">
        <v>80.532524108886719</v>
      </c>
      <c r="CD115">
        <v>8.4590320587158203</v>
      </c>
      <c r="CE115">
        <v>71.555221557617188</v>
      </c>
      <c r="CF115">
        <v>3.0142507553100586</v>
      </c>
      <c r="CG115">
        <v>9.0857076644897461</v>
      </c>
      <c r="CH115">
        <v>12.197443008422852</v>
      </c>
      <c r="CI115">
        <v>148.77761840820312</v>
      </c>
      <c r="CJ115">
        <v>7.6441316604614258</v>
      </c>
      <c r="CK115">
        <v>58.432750701904297</v>
      </c>
      <c r="CL115">
        <v>7.6060490608215332</v>
      </c>
      <c r="CM115">
        <v>57.851982116699219</v>
      </c>
      <c r="CN115">
        <v>1545.3052978515625</v>
      </c>
      <c r="CO115">
        <v>1585.065185546875</v>
      </c>
      <c r="CP115">
        <v>1168.2138671875</v>
      </c>
      <c r="CS115">
        <v>10.89132022857666</v>
      </c>
      <c r="CT115">
        <v>118.62085723876953</v>
      </c>
      <c r="CU115">
        <v>10.84566593170166</v>
      </c>
      <c r="CV115">
        <v>117.62847137451172</v>
      </c>
      <c r="CW115">
        <v>8.9600000381469727</v>
      </c>
      <c r="CX115">
        <v>14.229999542236328</v>
      </c>
      <c r="CY115">
        <v>10.037030220031738</v>
      </c>
      <c r="CZ115">
        <v>14.380231857299805</v>
      </c>
      <c r="DA115">
        <v>5000</v>
      </c>
      <c r="DB115">
        <v>5072</v>
      </c>
      <c r="DC115">
        <v>4500</v>
      </c>
      <c r="DD115">
        <v>4.5</v>
      </c>
      <c r="DE115">
        <v>1</v>
      </c>
      <c r="DF115">
        <v>46</v>
      </c>
      <c r="DG115">
        <v>105</v>
      </c>
      <c r="DH115">
        <v>1566500</v>
      </c>
      <c r="DI115">
        <v>11748.75</v>
      </c>
      <c r="DJ115">
        <v>46</v>
      </c>
      <c r="DK115">
        <v>0.75</v>
      </c>
      <c r="DL115">
        <v>9.0000003576278687E-2</v>
      </c>
      <c r="DM115">
        <v>0.62499898672103882</v>
      </c>
      <c r="DN115">
        <v>0.67663002014160156</v>
      </c>
      <c r="DO115">
        <v>0.72723960876464844</v>
      </c>
      <c r="DP115">
        <v>1.4489423036575317</v>
      </c>
      <c r="DQ115">
        <v>1.5407490730285645</v>
      </c>
      <c r="DR115">
        <v>0.53227144479751587</v>
      </c>
      <c r="DS115">
        <v>0.19473034143447876</v>
      </c>
      <c r="DT115">
        <v>3.7919905036687851E-2</v>
      </c>
      <c r="DU115">
        <v>-0.34351655840873718</v>
      </c>
      <c r="DV115">
        <v>20.971244812011719</v>
      </c>
      <c r="DW115">
        <v>1.6758100986480713</v>
      </c>
      <c r="DX115">
        <v>0</v>
      </c>
      <c r="DY115">
        <v>0</v>
      </c>
      <c r="DZ115">
        <v>0</v>
      </c>
      <c r="EA115">
        <v>0.17045910656452179</v>
      </c>
      <c r="EB115">
        <v>0</v>
      </c>
      <c r="EC115">
        <v>0</v>
      </c>
      <c r="ED115">
        <v>2.3550000190734863</v>
      </c>
      <c r="EE115">
        <v>44.613998413085938</v>
      </c>
      <c r="EF115">
        <v>6</v>
      </c>
      <c r="EG115">
        <v>7</v>
      </c>
      <c r="EI115">
        <v>2.292680025100708</v>
      </c>
      <c r="EJ115">
        <v>3.9756100177764893</v>
      </c>
      <c r="EP115">
        <v>0</v>
      </c>
      <c r="EQ115">
        <v>0</v>
      </c>
      <c r="ER115">
        <v>1.3999999761581421</v>
      </c>
      <c r="ES115">
        <v>98.599998474121094</v>
      </c>
      <c r="ET115">
        <v>0.36822400000000033</v>
      </c>
      <c r="EU115">
        <v>9.9999997764825821E-3</v>
      </c>
      <c r="EW115">
        <v>0.96700000762939453</v>
      </c>
      <c r="EX115">
        <v>105.29745483398437</v>
      </c>
      <c r="FB115" t="s">
        <v>5</v>
      </c>
      <c r="FH115">
        <v>0</v>
      </c>
      <c r="FI115">
        <v>0</v>
      </c>
      <c r="FJ115">
        <v>0</v>
      </c>
      <c r="FK115" t="s">
        <v>10</v>
      </c>
      <c r="FL115">
        <v>0</v>
      </c>
      <c r="FM115">
        <v>0</v>
      </c>
      <c r="FN115">
        <v>0</v>
      </c>
      <c r="FO115">
        <v>0</v>
      </c>
      <c r="FP115">
        <v>1</v>
      </c>
      <c r="FQ115">
        <v>0</v>
      </c>
      <c r="FR115">
        <v>0</v>
      </c>
      <c r="FS115">
        <v>12.611537933349609</v>
      </c>
      <c r="FT115">
        <v>13.122363090515137</v>
      </c>
      <c r="FU115">
        <v>13.304684638977051</v>
      </c>
      <c r="FV115">
        <v>-1.6528166532516479</v>
      </c>
      <c r="FW115">
        <v>-1.1419910192489624</v>
      </c>
      <c r="FX115">
        <v>-0.95966941118240356</v>
      </c>
      <c r="FZ115">
        <v>7.3137411010694162</v>
      </c>
      <c r="GC115">
        <v>0.53426718711853027</v>
      </c>
      <c r="GD115">
        <v>0.28544142842292786</v>
      </c>
      <c r="GE115">
        <v>0.53446346521377563</v>
      </c>
      <c r="GF115">
        <v>0.28565120697021484</v>
      </c>
      <c r="GG115">
        <v>7.3436236381530762</v>
      </c>
      <c r="GH115">
        <v>7.369011402130127</v>
      </c>
      <c r="GI115">
        <v>7.0640869140625</v>
      </c>
      <c r="GJ115">
        <v>8.5171928405761719</v>
      </c>
      <c r="GK115">
        <v>8.5314903259277344</v>
      </c>
      <c r="GL115">
        <v>8.4118328094482422</v>
      </c>
      <c r="GM115">
        <v>0</v>
      </c>
      <c r="GN115">
        <v>9.3715019226074219</v>
      </c>
      <c r="GO115">
        <v>3.828641414642334</v>
      </c>
      <c r="GP115">
        <v>-0.28768208622932434</v>
      </c>
      <c r="GQ115">
        <v>-2.4079456329345703</v>
      </c>
      <c r="GR115">
        <v>-0.31849926710128784</v>
      </c>
      <c r="GS115">
        <v>3.0012760162353516</v>
      </c>
      <c r="GT115">
        <v>3.0431520938873291</v>
      </c>
      <c r="GU115">
        <v>0</v>
      </c>
      <c r="GV115">
        <v>1</v>
      </c>
      <c r="GW115">
        <v>1</v>
      </c>
      <c r="GX115">
        <v>1</v>
      </c>
      <c r="GY115">
        <v>0</v>
      </c>
      <c r="GZ115">
        <v>1</v>
      </c>
      <c r="HA115">
        <v>0</v>
      </c>
      <c r="HB115">
        <v>0</v>
      </c>
      <c r="HC115">
        <v>0</v>
      </c>
      <c r="HD115">
        <v>1</v>
      </c>
      <c r="HE115">
        <v>0</v>
      </c>
      <c r="HF115">
        <v>0</v>
      </c>
      <c r="HG115">
        <v>0</v>
      </c>
      <c r="HH115">
        <v>0</v>
      </c>
      <c r="HI115">
        <v>1</v>
      </c>
      <c r="HJ115">
        <v>1</v>
      </c>
      <c r="HK115">
        <v>0</v>
      </c>
      <c r="HL115">
        <v>1</v>
      </c>
      <c r="HM115">
        <v>5.2964401245117188</v>
      </c>
      <c r="HN115">
        <v>-4.6639590263366699</v>
      </c>
      <c r="HO115">
        <v>5</v>
      </c>
      <c r="HP115">
        <v>5</v>
      </c>
      <c r="HQ115">
        <v>1</v>
      </c>
    </row>
    <row r="116" spans="1:225" x14ac:dyDescent="0.2">
      <c r="A116" t="s">
        <v>201</v>
      </c>
      <c r="B116" s="3">
        <v>9.1338328678839869</v>
      </c>
      <c r="C116" s="4"/>
      <c r="D116">
        <v>1</v>
      </c>
      <c r="E116">
        <v>0</v>
      </c>
      <c r="F116">
        <v>0</v>
      </c>
      <c r="G116">
        <v>1</v>
      </c>
      <c r="I116">
        <v>0</v>
      </c>
      <c r="J116">
        <v>-2.407945568915443</v>
      </c>
      <c r="K116">
        <v>2.3855800628662109</v>
      </c>
      <c r="L116">
        <v>0</v>
      </c>
      <c r="M116">
        <f t="shared" si="9"/>
        <v>0.24517</v>
      </c>
      <c r="N116">
        <v>0</v>
      </c>
      <c r="O116">
        <v>0</v>
      </c>
      <c r="P116">
        <v>1</v>
      </c>
      <c r="Q116">
        <v>0</v>
      </c>
      <c r="R116">
        <v>0</v>
      </c>
      <c r="U116" s="5">
        <v>0</v>
      </c>
      <c r="V116" s="5">
        <v>1.399999976158142E-2</v>
      </c>
      <c r="W116" s="5">
        <v>0.11300000190734863</v>
      </c>
      <c r="X116" s="5">
        <v>0.87300003051757813</v>
      </c>
      <c r="Z116">
        <v>0.99500000476837158</v>
      </c>
      <c r="AA116">
        <v>0.73332053422927856</v>
      </c>
      <c r="AB116">
        <v>0.53775900602340698</v>
      </c>
      <c r="AD116" s="3">
        <v>2.0268316115113447</v>
      </c>
      <c r="AG116" s="3">
        <v>4.0943445622221004</v>
      </c>
      <c r="AH116">
        <v>0</v>
      </c>
      <c r="AI116">
        <v>5061</v>
      </c>
      <c r="AJ116">
        <v>0</v>
      </c>
      <c r="AK116">
        <v>1</v>
      </c>
      <c r="AL116">
        <v>0</v>
      </c>
      <c r="AM116">
        <v>0</v>
      </c>
      <c r="AN116">
        <v>0</v>
      </c>
      <c r="AT116">
        <f t="shared" si="10"/>
        <v>0</v>
      </c>
      <c r="AU116">
        <f t="shared" si="11"/>
        <v>0.24517</v>
      </c>
      <c r="AV116">
        <v>161</v>
      </c>
      <c r="AW116" t="s">
        <v>200</v>
      </c>
      <c r="AX116">
        <v>2100000</v>
      </c>
      <c r="AY116">
        <v>4100000.25</v>
      </c>
      <c r="AZ116">
        <v>12200000</v>
      </c>
      <c r="BA116">
        <v>0.12819464504718781</v>
      </c>
      <c r="BB116">
        <v>0.25028479099273682</v>
      </c>
      <c r="BC116">
        <v>0.74474984407424927</v>
      </c>
      <c r="BD116">
        <v>4.5</v>
      </c>
      <c r="BE116">
        <v>9263.4596287722998</v>
      </c>
      <c r="BF116">
        <v>0.27633363008499146</v>
      </c>
      <c r="BG116">
        <v>7.7637515962123871E-2</v>
      </c>
      <c r="BH116">
        <v>0.72172302007675171</v>
      </c>
      <c r="BI116">
        <v>0.52088409662246704</v>
      </c>
      <c r="BJ116">
        <v>0.73313087224960327</v>
      </c>
      <c r="BK116">
        <v>0.53748089075088501</v>
      </c>
      <c r="BL116">
        <v>0.73332053422927856</v>
      </c>
      <c r="BM116">
        <v>0.53775900602340698</v>
      </c>
      <c r="BN116">
        <v>0.73912811279296875</v>
      </c>
      <c r="BO116">
        <v>0.54631036520004272</v>
      </c>
      <c r="BP116">
        <v>0.73898011445999146</v>
      </c>
      <c r="BQ116">
        <v>0.54609161615371704</v>
      </c>
      <c r="BR116">
        <v>0.27827697992324829</v>
      </c>
      <c r="BS116">
        <v>7.7438078820705414E-2</v>
      </c>
      <c r="BT116">
        <v>0.26686912775039673</v>
      </c>
      <c r="BU116">
        <v>7.1219131350517273E-2</v>
      </c>
      <c r="BV116">
        <v>0.26667946577072144</v>
      </c>
      <c r="BW116">
        <v>7.1117937564849854E-2</v>
      </c>
      <c r="BX116">
        <v>6.6768431663513184</v>
      </c>
      <c r="BY116">
        <v>44.580234527587891</v>
      </c>
      <c r="BZ116">
        <v>5.4517936706542969</v>
      </c>
      <c r="CA116">
        <v>29.722053527832031</v>
      </c>
      <c r="CB116">
        <v>5.4266815185546875</v>
      </c>
      <c r="CC116">
        <v>29.448871612548828</v>
      </c>
      <c r="CD116">
        <v>2.5012557506561279</v>
      </c>
      <c r="CE116">
        <v>6.2562804222106934</v>
      </c>
      <c r="CF116">
        <v>10.691520690917969</v>
      </c>
      <c r="CG116">
        <v>114.30861663818359</v>
      </c>
      <c r="CH116">
        <v>17.434600830078125</v>
      </c>
      <c r="CI116">
        <v>303.96530151367187</v>
      </c>
      <c r="CJ116">
        <v>5.195580005645752</v>
      </c>
      <c r="CK116">
        <v>26.994050979614258</v>
      </c>
      <c r="CL116">
        <v>5.1749510765075684</v>
      </c>
      <c r="CM116">
        <v>26.780118942260742</v>
      </c>
      <c r="CN116">
        <v>2229.160400390625</v>
      </c>
      <c r="CO116">
        <v>1748.1771240234375</v>
      </c>
      <c r="CP116">
        <v>1748.1771240234375</v>
      </c>
      <c r="CQ116">
        <v>9.1782054901123047</v>
      </c>
      <c r="CR116">
        <v>84.239456176757813</v>
      </c>
      <c r="CS116">
        <v>6.8242883682250977</v>
      </c>
      <c r="CT116">
        <v>46.570911407470703</v>
      </c>
      <c r="CU116">
        <v>6.8461251258850098</v>
      </c>
      <c r="CV116">
        <v>46.869430541992188</v>
      </c>
      <c r="CW116">
        <v>0.50999999046325684</v>
      </c>
      <c r="CX116">
        <v>12.340000152587891</v>
      </c>
      <c r="CY116">
        <v>4.3221254348754883</v>
      </c>
      <c r="CZ116">
        <v>12.450992584228516</v>
      </c>
      <c r="DA116">
        <v>5000</v>
      </c>
      <c r="DB116">
        <v>5061</v>
      </c>
      <c r="DC116">
        <v>4500</v>
      </c>
      <c r="DD116">
        <v>4.5</v>
      </c>
      <c r="DE116">
        <v>0.33333331346511841</v>
      </c>
      <c r="DF116">
        <v>60</v>
      </c>
      <c r="DG116">
        <v>100</v>
      </c>
      <c r="DH116">
        <v>16381340</v>
      </c>
      <c r="DI116">
        <v>1243343.75</v>
      </c>
      <c r="DJ116">
        <v>60</v>
      </c>
      <c r="DK116">
        <v>7.5900001525878906</v>
      </c>
      <c r="DL116">
        <v>9.0000003576278687E-2</v>
      </c>
      <c r="DM116">
        <v>0.99800002574920654</v>
      </c>
      <c r="DN116">
        <v>0.81199002265930176</v>
      </c>
      <c r="DO116">
        <v>0.55789709091186523</v>
      </c>
      <c r="DP116">
        <v>0.3264811635017395</v>
      </c>
      <c r="DQ116">
        <v>0.35501709580421448</v>
      </c>
      <c r="DR116">
        <v>0.37121349573135376</v>
      </c>
      <c r="DS116">
        <v>9.803154319524765E-2</v>
      </c>
      <c r="DT116">
        <v>9.6101835370063782E-3</v>
      </c>
      <c r="DU116">
        <v>-6.1969599723815918</v>
      </c>
      <c r="DV116">
        <v>36.379436492919922</v>
      </c>
      <c r="DW116">
        <v>2.3855800628662109</v>
      </c>
      <c r="DX116">
        <v>2.0100900903344154E-2</v>
      </c>
      <c r="DY116">
        <v>0</v>
      </c>
      <c r="DZ116">
        <v>0</v>
      </c>
      <c r="EA116">
        <v>0.87109190225601196</v>
      </c>
      <c r="EB116">
        <v>0</v>
      </c>
      <c r="EI116">
        <v>5.3333301544189453</v>
      </c>
      <c r="EJ116">
        <v>3.4444398880004883</v>
      </c>
      <c r="EP116">
        <v>0</v>
      </c>
      <c r="EQ116">
        <v>1.3999999761581421</v>
      </c>
      <c r="ER116">
        <v>11.300000190734863</v>
      </c>
      <c r="ES116">
        <v>87.300003051757813</v>
      </c>
      <c r="ET116">
        <v>0.24517</v>
      </c>
      <c r="EU116">
        <v>0.99500000476837158</v>
      </c>
      <c r="EV116">
        <v>9.2266664505004883</v>
      </c>
      <c r="EW116">
        <v>0.95999997854232788</v>
      </c>
      <c r="EX116">
        <v>43.582576751708984</v>
      </c>
      <c r="EY116">
        <v>53.450000762939453</v>
      </c>
      <c r="FB116" t="s">
        <v>14</v>
      </c>
      <c r="FH116">
        <v>0</v>
      </c>
      <c r="FI116">
        <v>0</v>
      </c>
      <c r="FJ116">
        <v>0</v>
      </c>
      <c r="FK116" t="s">
        <v>13</v>
      </c>
      <c r="FL116">
        <v>0</v>
      </c>
      <c r="FM116">
        <v>0</v>
      </c>
      <c r="FN116">
        <v>1</v>
      </c>
      <c r="FO116">
        <v>0</v>
      </c>
      <c r="FP116">
        <v>0</v>
      </c>
      <c r="FQ116">
        <v>0</v>
      </c>
      <c r="FR116">
        <v>0</v>
      </c>
      <c r="FS116">
        <v>14.55744743347168</v>
      </c>
      <c r="FT116">
        <v>15.226497650146484</v>
      </c>
      <c r="FU116">
        <v>16.316946029663086</v>
      </c>
      <c r="FV116">
        <v>-2.0542054176330566</v>
      </c>
      <c r="FW116">
        <v>-1.3851557970046997</v>
      </c>
      <c r="FX116">
        <v>-0.29470691084861755</v>
      </c>
      <c r="FY116">
        <v>1.7047480344772339</v>
      </c>
      <c r="FZ116">
        <v>9.1338328678839869</v>
      </c>
      <c r="GA116">
        <v>0.54332554340362549</v>
      </c>
      <c r="GB116">
        <v>0.29520264267921448</v>
      </c>
      <c r="GC116">
        <v>0.54992949962615967</v>
      </c>
      <c r="GD116">
        <v>0.30242246389389038</v>
      </c>
      <c r="GE116">
        <v>0.55003893375396729</v>
      </c>
      <c r="GF116">
        <v>0.30254283547401428</v>
      </c>
      <c r="GG116">
        <v>7.7098288536071777</v>
      </c>
      <c r="GH116">
        <v>7.4669008255004883</v>
      </c>
      <c r="GI116">
        <v>7.4669008255004883</v>
      </c>
      <c r="GJ116">
        <v>8.5171928405761719</v>
      </c>
      <c r="GK116">
        <v>8.5293197631835938</v>
      </c>
      <c r="GL116">
        <v>8.4118328094482422</v>
      </c>
      <c r="GM116">
        <v>-1.0986123085021973</v>
      </c>
      <c r="GN116">
        <v>14.03331470489502</v>
      </c>
      <c r="GO116">
        <v>4.0943446159362793</v>
      </c>
      <c r="GP116">
        <v>2.0268316268920898</v>
      </c>
      <c r="GQ116">
        <v>-2.4079456329345703</v>
      </c>
      <c r="GR116">
        <v>-0.58358073234558105</v>
      </c>
      <c r="GS116">
        <v>2.6572999954223633</v>
      </c>
      <c r="GT116">
        <v>3.5940036773681641</v>
      </c>
      <c r="GU116">
        <v>1</v>
      </c>
      <c r="GV116">
        <v>1</v>
      </c>
      <c r="GW116">
        <v>1</v>
      </c>
      <c r="GX116">
        <v>1</v>
      </c>
      <c r="GY116">
        <v>1</v>
      </c>
      <c r="GZ116">
        <v>1</v>
      </c>
      <c r="HA116">
        <v>0</v>
      </c>
      <c r="HB116">
        <v>1</v>
      </c>
      <c r="HC116">
        <v>0</v>
      </c>
      <c r="HD116">
        <v>0</v>
      </c>
      <c r="HE116">
        <v>1</v>
      </c>
      <c r="HF116">
        <v>0</v>
      </c>
      <c r="HG116">
        <v>0</v>
      </c>
      <c r="HH116">
        <v>1</v>
      </c>
      <c r="HI116">
        <v>1</v>
      </c>
      <c r="HJ116">
        <v>1</v>
      </c>
      <c r="HK116">
        <v>1</v>
      </c>
      <c r="HL116">
        <v>1</v>
      </c>
      <c r="HM116">
        <v>3.4677140712738037</v>
      </c>
      <c r="HN116">
        <v>-5.0168399810791016</v>
      </c>
      <c r="HO116">
        <v>5</v>
      </c>
      <c r="HP116">
        <v>5</v>
      </c>
      <c r="HQ116">
        <v>1</v>
      </c>
    </row>
    <row r="117" spans="1:225" x14ac:dyDescent="0.2">
      <c r="A117" t="s">
        <v>199</v>
      </c>
      <c r="B117" s="3">
        <v>6.7192101470980772</v>
      </c>
      <c r="C117" s="4"/>
      <c r="D117">
        <v>0</v>
      </c>
      <c r="E117">
        <v>0</v>
      </c>
      <c r="F117">
        <v>1</v>
      </c>
      <c r="G117">
        <v>1</v>
      </c>
      <c r="I117">
        <v>0.46013280749320984</v>
      </c>
      <c r="J117">
        <v>-2.3025850780928847</v>
      </c>
      <c r="K117">
        <v>0.13647599518299103</v>
      </c>
      <c r="L117">
        <v>0</v>
      </c>
      <c r="M117">
        <f t="shared" si="9"/>
        <v>0.60499999999999998</v>
      </c>
      <c r="N117">
        <v>1</v>
      </c>
      <c r="O117">
        <v>0</v>
      </c>
      <c r="P117">
        <v>0</v>
      </c>
      <c r="Q117">
        <v>0</v>
      </c>
      <c r="R117">
        <v>0</v>
      </c>
      <c r="U117" s="5">
        <v>0</v>
      </c>
      <c r="V117" s="5">
        <v>0</v>
      </c>
      <c r="W117" s="5">
        <v>0.05</v>
      </c>
      <c r="X117" s="5">
        <v>0.95</v>
      </c>
      <c r="Z117">
        <v>0</v>
      </c>
      <c r="AA117">
        <v>0.71364313364028931</v>
      </c>
      <c r="AB117">
        <v>0.50928652286529541</v>
      </c>
      <c r="AD117" s="3">
        <v>1.0919233069178118</v>
      </c>
      <c r="AG117" s="3">
        <v>3.3141860046725258</v>
      </c>
      <c r="AH117">
        <v>0</v>
      </c>
      <c r="AI117">
        <v>5580.5</v>
      </c>
      <c r="AJ117">
        <v>0</v>
      </c>
      <c r="AK117">
        <v>0</v>
      </c>
      <c r="AL117">
        <v>1</v>
      </c>
      <c r="AM117">
        <v>0</v>
      </c>
      <c r="AN117">
        <v>0</v>
      </c>
      <c r="AT117">
        <f t="shared" si="10"/>
        <v>0</v>
      </c>
      <c r="AU117">
        <f t="shared" si="11"/>
        <v>0.60499999999999998</v>
      </c>
      <c r="AV117">
        <v>31</v>
      </c>
      <c r="AW117" t="s">
        <v>198</v>
      </c>
      <c r="BE117">
        <v>828.16312603300503</v>
      </c>
      <c r="BG117">
        <v>2.3456807248294353E-3</v>
      </c>
      <c r="BJ117">
        <v>0.71313691139221191</v>
      </c>
      <c r="BK117">
        <v>0.50856423377990723</v>
      </c>
      <c r="BL117">
        <v>0.71364313364028931</v>
      </c>
      <c r="BM117">
        <v>0.50928652286529541</v>
      </c>
      <c r="BN117">
        <v>0.71658933162689209</v>
      </c>
      <c r="BO117">
        <v>0.51350027322769165</v>
      </c>
      <c r="BP117">
        <v>0.71681451797485352</v>
      </c>
      <c r="BQ117">
        <v>0.51382303237915039</v>
      </c>
      <c r="BT117">
        <v>0.28686308860778809</v>
      </c>
      <c r="BU117">
        <v>8.2290433347225189E-2</v>
      </c>
      <c r="BV117">
        <v>0.28635686635971069</v>
      </c>
      <c r="BW117">
        <v>8.2000255584716797E-2</v>
      </c>
      <c r="BZ117">
        <v>8.0994157791137695</v>
      </c>
      <c r="CA117">
        <v>65.600532531738281</v>
      </c>
      <c r="CB117">
        <v>8.0323781967163086</v>
      </c>
      <c r="CC117">
        <v>64.519096374511719</v>
      </c>
      <c r="CD117">
        <v>8.1586933135986328</v>
      </c>
      <c r="CE117">
        <v>66.564277648925781</v>
      </c>
      <c r="CF117">
        <v>4.7829985618591309</v>
      </c>
      <c r="CG117">
        <v>22.8770751953125</v>
      </c>
      <c r="CH117">
        <v>14.916705131530762</v>
      </c>
      <c r="CI117">
        <v>222.50808715820312</v>
      </c>
      <c r="CJ117">
        <v>5.7106113433837891</v>
      </c>
      <c r="CK117">
        <v>32.611080169677734</v>
      </c>
      <c r="CL117">
        <v>5.644406795501709</v>
      </c>
      <c r="CM117">
        <v>31.85932731628418</v>
      </c>
      <c r="CN117">
        <v>2306.123046875</v>
      </c>
      <c r="CO117">
        <v>2480.089111328125</v>
      </c>
      <c r="CP117">
        <v>2820.281982421875</v>
      </c>
      <c r="CS117">
        <v>10.150313377380371</v>
      </c>
      <c r="CT117">
        <v>103.02886199951172</v>
      </c>
      <c r="CU117">
        <v>10.117088317871094</v>
      </c>
      <c r="CV117">
        <v>102.35547637939453</v>
      </c>
      <c r="CW117">
        <v>8.7299995422363281</v>
      </c>
      <c r="CX117">
        <v>11.260000228881836</v>
      </c>
      <c r="CY117">
        <v>10.187918663024902</v>
      </c>
      <c r="CZ117">
        <v>11.698966979980469</v>
      </c>
      <c r="DA117">
        <v>5500</v>
      </c>
      <c r="DB117">
        <v>5580.5</v>
      </c>
      <c r="DC117">
        <v>5000</v>
      </c>
      <c r="DD117">
        <v>5</v>
      </c>
      <c r="DE117">
        <v>1</v>
      </c>
      <c r="DF117">
        <v>27.5</v>
      </c>
      <c r="DG117">
        <v>90.5</v>
      </c>
      <c r="DH117">
        <v>47000</v>
      </c>
      <c r="DI117">
        <v>1400.5999755859375</v>
      </c>
      <c r="DJ117">
        <v>27.5</v>
      </c>
      <c r="DK117">
        <v>2.9800000190734863</v>
      </c>
      <c r="DL117">
        <v>0.10000000149011612</v>
      </c>
      <c r="DM117">
        <v>0.72699898481369019</v>
      </c>
      <c r="DN117">
        <v>0.5216900110244751</v>
      </c>
      <c r="DO117">
        <v>0.44461420178413391</v>
      </c>
      <c r="DP117">
        <v>2.4242093563079834</v>
      </c>
      <c r="DQ117">
        <v>2.4108560085296631</v>
      </c>
      <c r="DR117">
        <v>1.6752300262451172</v>
      </c>
      <c r="DS117">
        <v>0.54521578550338745</v>
      </c>
      <c r="DT117">
        <v>0.29726025462150574</v>
      </c>
      <c r="DU117">
        <v>11.383475303649902</v>
      </c>
      <c r="DV117">
        <v>139.10775756835937</v>
      </c>
      <c r="DW117">
        <v>0.13647599518299103</v>
      </c>
      <c r="DX117">
        <v>0.24410040676593781</v>
      </c>
      <c r="DY117">
        <v>0</v>
      </c>
      <c r="DZ117">
        <v>0.681640625</v>
      </c>
      <c r="EA117">
        <v>0</v>
      </c>
      <c r="EB117">
        <v>0.46013280749320984</v>
      </c>
      <c r="EI117">
        <v>0</v>
      </c>
      <c r="EJ117">
        <v>2</v>
      </c>
      <c r="EP117">
        <v>0</v>
      </c>
      <c r="EQ117">
        <v>0</v>
      </c>
      <c r="ER117">
        <v>5</v>
      </c>
      <c r="ES117">
        <v>95</v>
      </c>
      <c r="ET117">
        <v>0.60499999999999998</v>
      </c>
      <c r="EU117">
        <v>0</v>
      </c>
      <c r="EW117">
        <v>0.83899998664855957</v>
      </c>
      <c r="EX117">
        <v>254.11343383789062</v>
      </c>
      <c r="FB117" t="s">
        <v>5</v>
      </c>
      <c r="FH117">
        <v>0</v>
      </c>
      <c r="FI117">
        <v>0</v>
      </c>
      <c r="FJ117">
        <v>0</v>
      </c>
      <c r="FK117" t="s">
        <v>69</v>
      </c>
      <c r="FL117">
        <v>0</v>
      </c>
      <c r="FM117">
        <v>0</v>
      </c>
      <c r="FN117">
        <v>0</v>
      </c>
      <c r="FO117">
        <v>1</v>
      </c>
      <c r="FP117">
        <v>0</v>
      </c>
      <c r="FQ117">
        <v>0</v>
      </c>
      <c r="FR117">
        <v>0</v>
      </c>
      <c r="FZ117">
        <v>6.7192101470980772</v>
      </c>
      <c r="GC117">
        <v>0.53832614421844482</v>
      </c>
      <c r="GD117">
        <v>0.28979504108428955</v>
      </c>
      <c r="GE117">
        <v>0.53862160444259644</v>
      </c>
      <c r="GF117">
        <v>0.29011324048042297</v>
      </c>
      <c r="GG117">
        <v>7.7437567710876465</v>
      </c>
      <c r="GH117">
        <v>7.8164529800415039</v>
      </c>
      <c r="GI117">
        <v>7.9449467658996582</v>
      </c>
      <c r="GJ117">
        <v>8.6125030517578125</v>
      </c>
      <c r="GK117">
        <v>8.6270332336425781</v>
      </c>
      <c r="GL117">
        <v>8.5171928405761719</v>
      </c>
      <c r="GM117">
        <v>0</v>
      </c>
      <c r="GN117">
        <v>7.2446560859680176</v>
      </c>
      <c r="GO117">
        <v>3.3141860961914062</v>
      </c>
      <c r="GP117">
        <v>1.0919233560562134</v>
      </c>
      <c r="GQ117">
        <v>-2.3025851249694824</v>
      </c>
      <c r="GR117">
        <v>-0.81054830551147461</v>
      </c>
      <c r="GS117">
        <v>3.4606659412384033</v>
      </c>
      <c r="GT117">
        <v>4.935248851776123</v>
      </c>
      <c r="GU117">
        <v>0</v>
      </c>
      <c r="GV117">
        <v>0</v>
      </c>
      <c r="GW117">
        <v>0</v>
      </c>
      <c r="GX117">
        <v>0</v>
      </c>
      <c r="GY117">
        <v>0</v>
      </c>
      <c r="GZ117">
        <v>0</v>
      </c>
      <c r="HA117">
        <v>0</v>
      </c>
      <c r="HB117">
        <v>0</v>
      </c>
      <c r="HC117">
        <v>0</v>
      </c>
      <c r="HD117">
        <v>0</v>
      </c>
      <c r="HE117">
        <v>0</v>
      </c>
      <c r="HF117">
        <v>0</v>
      </c>
      <c r="HG117">
        <v>0</v>
      </c>
      <c r="HH117">
        <v>0</v>
      </c>
      <c r="HI117">
        <v>0</v>
      </c>
      <c r="HJ117">
        <v>0</v>
      </c>
      <c r="HK117">
        <v>0</v>
      </c>
      <c r="HL117">
        <v>1</v>
      </c>
      <c r="HM117">
        <v>6.8370580673217773</v>
      </c>
      <c r="HN117">
        <v>-1.7070059776306152</v>
      </c>
      <c r="HO117">
        <v>5</v>
      </c>
      <c r="HP117">
        <v>5</v>
      </c>
      <c r="HQ117">
        <v>1</v>
      </c>
    </row>
    <row r="118" spans="1:225" x14ac:dyDescent="0.2">
      <c r="A118" t="s">
        <v>197</v>
      </c>
      <c r="B118" s="3">
        <v>8.1283722735819151</v>
      </c>
      <c r="C118" s="4"/>
      <c r="D118">
        <v>0</v>
      </c>
      <c r="E118">
        <v>0</v>
      </c>
      <c r="F118">
        <v>0</v>
      </c>
      <c r="G118">
        <v>0</v>
      </c>
      <c r="I118">
        <v>0</v>
      </c>
      <c r="J118">
        <v>-2.1202635585518332</v>
      </c>
      <c r="K118">
        <v>1.8949699401855469</v>
      </c>
      <c r="L118">
        <v>0</v>
      </c>
      <c r="M118">
        <f t="shared" si="9"/>
        <v>0.67518199999999995</v>
      </c>
      <c r="N118">
        <v>0</v>
      </c>
      <c r="O118">
        <v>0</v>
      </c>
      <c r="P118">
        <v>1</v>
      </c>
      <c r="Q118">
        <v>0</v>
      </c>
      <c r="R118">
        <v>0</v>
      </c>
      <c r="U118" s="5">
        <v>0</v>
      </c>
      <c r="V118" s="5">
        <v>0</v>
      </c>
      <c r="W118" s="5">
        <v>0.7</v>
      </c>
      <c r="X118" s="5">
        <v>0.3</v>
      </c>
      <c r="Z118">
        <v>0.15000000596046448</v>
      </c>
      <c r="AA118">
        <v>0.72594761848449707</v>
      </c>
      <c r="AB118">
        <v>0.52699995040893555</v>
      </c>
      <c r="AD118" s="3">
        <v>1.9401794798272152</v>
      </c>
      <c r="AG118" s="3">
        <v>3.713572066704308</v>
      </c>
      <c r="AH118">
        <v>0</v>
      </c>
      <c r="AI118">
        <v>6390</v>
      </c>
      <c r="AJ118">
        <v>0</v>
      </c>
      <c r="AK118">
        <v>0</v>
      </c>
      <c r="AL118">
        <v>1</v>
      </c>
      <c r="AM118">
        <v>0</v>
      </c>
      <c r="AN118">
        <v>0</v>
      </c>
      <c r="AT118">
        <f t="shared" si="10"/>
        <v>0</v>
      </c>
      <c r="AU118">
        <f t="shared" si="11"/>
        <v>0.67518199999999995</v>
      </c>
      <c r="AV118">
        <v>100</v>
      </c>
      <c r="AW118" t="s">
        <v>196</v>
      </c>
      <c r="AX118">
        <v>73265.9453125</v>
      </c>
      <c r="AY118">
        <v>122109.921875</v>
      </c>
      <c r="AZ118">
        <v>170953.875</v>
      </c>
      <c r="BA118">
        <v>0.38199138641357422</v>
      </c>
      <c r="BB118">
        <v>0.63665235042572021</v>
      </c>
      <c r="BC118">
        <v>0.89131325483322144</v>
      </c>
      <c r="BE118">
        <v>3389.2782550153001</v>
      </c>
      <c r="BF118">
        <v>0.1666666716337204</v>
      </c>
      <c r="BG118">
        <v>2.0776970777660608E-3</v>
      </c>
      <c r="BJ118">
        <v>0.72490686178207397</v>
      </c>
      <c r="BK118">
        <v>0.52548998594284058</v>
      </c>
      <c r="BL118">
        <v>0.72594761848449707</v>
      </c>
      <c r="BM118">
        <v>0.52699995040893555</v>
      </c>
      <c r="BN118">
        <v>0.7232816219329834</v>
      </c>
      <c r="BO118">
        <v>0.52313631772994995</v>
      </c>
      <c r="BP118">
        <v>0.72551071643829346</v>
      </c>
      <c r="BQ118">
        <v>0.52636581659317017</v>
      </c>
      <c r="BT118">
        <v>0.27509313821792603</v>
      </c>
      <c r="BU118">
        <v>7.5676232576370239E-2</v>
      </c>
      <c r="BV118">
        <v>0.27405238151550293</v>
      </c>
      <c r="BW118">
        <v>7.5104705989360809E-2</v>
      </c>
      <c r="BZ118">
        <v>6.5408244132995605</v>
      </c>
      <c r="CA118">
        <v>42.782382965087891</v>
      </c>
      <c r="CB118">
        <v>6.4030094146728516</v>
      </c>
      <c r="CC118">
        <v>40.998531341552734</v>
      </c>
      <c r="CD118">
        <v>6.2287850379943848</v>
      </c>
      <c r="CE118">
        <v>38.797763824462891</v>
      </c>
      <c r="CF118">
        <v>5.524055004119873</v>
      </c>
      <c r="CG118">
        <v>30.51518440246582</v>
      </c>
      <c r="CH118">
        <v>14.080378532409668</v>
      </c>
      <c r="CI118">
        <v>198.25706481933594</v>
      </c>
      <c r="CJ118">
        <v>5.130434513092041</v>
      </c>
      <c r="CK118">
        <v>26.321357727050781</v>
      </c>
      <c r="CL118">
        <v>5.1768798828125</v>
      </c>
      <c r="CM118">
        <v>26.800085067749023</v>
      </c>
      <c r="CN118">
        <v>2831.168701171875</v>
      </c>
      <c r="CO118">
        <v>2826.67724609375</v>
      </c>
      <c r="CP118">
        <v>3465.2529296875</v>
      </c>
      <c r="CS118">
        <v>9.162745475769043</v>
      </c>
      <c r="CT118">
        <v>83.955902099609375</v>
      </c>
      <c r="CU118">
        <v>8.833796501159668</v>
      </c>
      <c r="CV118">
        <v>78.035957336425781</v>
      </c>
      <c r="CW118">
        <v>8.6599998474121094</v>
      </c>
      <c r="CX118">
        <v>13.859999656677246</v>
      </c>
      <c r="CY118">
        <v>8.6580934524536133</v>
      </c>
      <c r="CZ118">
        <v>13.523470878601074</v>
      </c>
      <c r="DA118">
        <v>6500</v>
      </c>
      <c r="DB118">
        <v>6390</v>
      </c>
      <c r="DC118">
        <v>6000</v>
      </c>
      <c r="DD118">
        <v>6</v>
      </c>
      <c r="DE118">
        <v>1</v>
      </c>
      <c r="DF118">
        <v>41</v>
      </c>
      <c r="DG118">
        <v>75</v>
      </c>
      <c r="DH118">
        <v>191800</v>
      </c>
      <c r="DI118">
        <v>13349.2802734375</v>
      </c>
      <c r="DJ118">
        <v>41</v>
      </c>
      <c r="DK118">
        <v>6.9600000381469727</v>
      </c>
      <c r="DL118">
        <v>0.11999999731779099</v>
      </c>
      <c r="DM118">
        <v>0.7850000262260437</v>
      </c>
      <c r="DN118">
        <v>0.77970999479293823</v>
      </c>
      <c r="DO118">
        <v>0.86236608028411865</v>
      </c>
      <c r="DP118">
        <v>2.4322299957275391</v>
      </c>
      <c r="DQ118">
        <v>2.7182528972625732</v>
      </c>
      <c r="DR118">
        <v>1.0133860111236572</v>
      </c>
      <c r="DS118">
        <v>0.60221529006958008</v>
      </c>
      <c r="DT118">
        <v>0.36266326904296875</v>
      </c>
      <c r="DU118">
        <v>2.9095935821533203</v>
      </c>
      <c r="DV118">
        <v>38.003807067871094</v>
      </c>
      <c r="DW118">
        <v>1.8949699401855469</v>
      </c>
      <c r="DX118">
        <v>0</v>
      </c>
      <c r="DY118">
        <v>0</v>
      </c>
      <c r="DZ118">
        <v>0</v>
      </c>
      <c r="EA118">
        <v>0</v>
      </c>
      <c r="EB118">
        <v>0</v>
      </c>
      <c r="EI118">
        <v>1</v>
      </c>
      <c r="EJ118">
        <v>4</v>
      </c>
      <c r="EP118">
        <v>0</v>
      </c>
      <c r="EQ118">
        <v>0</v>
      </c>
      <c r="ER118">
        <v>70</v>
      </c>
      <c r="ES118">
        <v>30</v>
      </c>
      <c r="ET118">
        <v>0.67518199999999995</v>
      </c>
      <c r="EU118">
        <v>0.15000000596046448</v>
      </c>
      <c r="EW118">
        <v>0.81999999284744263</v>
      </c>
      <c r="EX118">
        <v>168.407958984375</v>
      </c>
      <c r="EZ118">
        <v>157.60000610351562</v>
      </c>
      <c r="FA118">
        <v>56.400001525878906</v>
      </c>
      <c r="FB118" t="s">
        <v>5</v>
      </c>
      <c r="FH118">
        <v>0</v>
      </c>
      <c r="FI118">
        <v>0</v>
      </c>
      <c r="FJ118">
        <v>0</v>
      </c>
      <c r="FK118" t="s">
        <v>13</v>
      </c>
      <c r="FL118">
        <v>0</v>
      </c>
      <c r="FM118">
        <v>0</v>
      </c>
      <c r="FN118">
        <v>1</v>
      </c>
      <c r="FO118">
        <v>0</v>
      </c>
      <c r="FP118">
        <v>0</v>
      </c>
      <c r="FQ118">
        <v>0</v>
      </c>
      <c r="FR118">
        <v>0</v>
      </c>
      <c r="FS118">
        <v>11.201850891113281</v>
      </c>
      <c r="FT118">
        <v>11.712677001953125</v>
      </c>
      <c r="FU118">
        <v>12.049149513244629</v>
      </c>
      <c r="FV118">
        <v>-0.96235722303390503</v>
      </c>
      <c r="FW118">
        <v>-0.45153152942657471</v>
      </c>
      <c r="FX118">
        <v>-0.11505933851003647</v>
      </c>
      <c r="FZ118">
        <v>8.1283722735819151</v>
      </c>
      <c r="GC118">
        <v>0.5451730489730835</v>
      </c>
      <c r="GD118">
        <v>0.29721364378929138</v>
      </c>
      <c r="GE118">
        <v>0.54577624797821045</v>
      </c>
      <c r="GF118">
        <v>0.29787170886993408</v>
      </c>
      <c r="GG118">
        <v>7.9487981796264648</v>
      </c>
      <c r="GH118">
        <v>7.9472107887268066</v>
      </c>
      <c r="GI118">
        <v>8.1508293151855469</v>
      </c>
      <c r="GJ118">
        <v>8.7795572280883789</v>
      </c>
      <c r="GK118">
        <v>8.7624893188476563</v>
      </c>
      <c r="GL118">
        <v>8.6995143890380859</v>
      </c>
      <c r="GM118">
        <v>0</v>
      </c>
      <c r="GN118">
        <v>9.4992179870605469</v>
      </c>
      <c r="GO118">
        <v>3.7135720252990723</v>
      </c>
      <c r="GP118">
        <v>1.9401794672012329</v>
      </c>
      <c r="GQ118">
        <v>-2.1202635765075684</v>
      </c>
      <c r="GR118">
        <v>-0.1480754166841507</v>
      </c>
      <c r="GS118">
        <v>3.1512088775634766</v>
      </c>
      <c r="GT118">
        <v>3.6376862525939941</v>
      </c>
      <c r="GU118">
        <v>0</v>
      </c>
      <c r="GV118">
        <v>1</v>
      </c>
      <c r="GW118">
        <v>1</v>
      </c>
      <c r="GX118">
        <v>1</v>
      </c>
      <c r="GY118">
        <v>0</v>
      </c>
      <c r="GZ118">
        <v>1</v>
      </c>
      <c r="HA118">
        <v>0</v>
      </c>
      <c r="HB118">
        <v>0</v>
      </c>
      <c r="HC118">
        <v>0</v>
      </c>
      <c r="HD118">
        <v>0</v>
      </c>
      <c r="HE118">
        <v>0</v>
      </c>
      <c r="HF118">
        <v>1</v>
      </c>
      <c r="HG118">
        <v>1</v>
      </c>
      <c r="HH118">
        <v>0</v>
      </c>
      <c r="HI118">
        <v>1</v>
      </c>
      <c r="HJ118">
        <v>1</v>
      </c>
      <c r="HK118">
        <v>1</v>
      </c>
      <c r="HL118">
        <v>1</v>
      </c>
      <c r="HM118">
        <v>4.783627986907959</v>
      </c>
      <c r="HN118">
        <v>-1.8721710443496704</v>
      </c>
      <c r="HO118">
        <v>5</v>
      </c>
      <c r="HP118">
        <v>5</v>
      </c>
      <c r="HQ118">
        <v>1</v>
      </c>
    </row>
    <row r="119" spans="1:225" x14ac:dyDescent="0.2">
      <c r="A119" t="s">
        <v>195</v>
      </c>
      <c r="B119" s="3">
        <v>8.1727971042130267</v>
      </c>
      <c r="C119" s="4"/>
      <c r="D119">
        <v>0</v>
      </c>
      <c r="E119">
        <v>0</v>
      </c>
      <c r="F119">
        <v>0</v>
      </c>
      <c r="G119">
        <v>0</v>
      </c>
      <c r="I119">
        <v>0</v>
      </c>
      <c r="J119">
        <v>-2.0402208652063365</v>
      </c>
      <c r="K119">
        <v>1.719539999961853</v>
      </c>
      <c r="L119">
        <v>0</v>
      </c>
      <c r="M119">
        <f t="shared" si="9"/>
        <v>0.41251399999999994</v>
      </c>
      <c r="N119">
        <v>0</v>
      </c>
      <c r="O119">
        <v>0</v>
      </c>
      <c r="P119">
        <v>1</v>
      </c>
      <c r="Q119">
        <v>0</v>
      </c>
      <c r="R119">
        <v>0</v>
      </c>
      <c r="U119" s="5">
        <v>0</v>
      </c>
      <c r="V119" s="5">
        <v>0</v>
      </c>
      <c r="W119" s="5">
        <v>0.88</v>
      </c>
      <c r="X119" s="5">
        <v>0.12</v>
      </c>
      <c r="Z119">
        <v>7.5000002980232239E-2</v>
      </c>
      <c r="AA119">
        <v>0.72844016551971436</v>
      </c>
      <c r="AB119">
        <v>0.53062504529953003</v>
      </c>
      <c r="AD119" s="3">
        <v>2.35327825082322</v>
      </c>
      <c r="AG119" s="3">
        <v>3.713572066704308</v>
      </c>
      <c r="AH119">
        <v>0</v>
      </c>
      <c r="AI119">
        <v>6397.5</v>
      </c>
      <c r="AJ119">
        <v>0</v>
      </c>
      <c r="AK119">
        <v>0</v>
      </c>
      <c r="AL119">
        <v>1</v>
      </c>
      <c r="AM119">
        <v>0</v>
      </c>
      <c r="AN119">
        <v>0</v>
      </c>
      <c r="AT119">
        <f t="shared" si="10"/>
        <v>0</v>
      </c>
      <c r="AU119">
        <f t="shared" si="11"/>
        <v>0.41251399999999994</v>
      </c>
      <c r="AV119">
        <v>195</v>
      </c>
      <c r="AW119" t="s">
        <v>194</v>
      </c>
      <c r="AX119">
        <v>162499.140625</v>
      </c>
      <c r="AY119">
        <v>270831.90625</v>
      </c>
      <c r="AZ119">
        <v>379164.65625</v>
      </c>
      <c r="BA119">
        <v>0.38199138641357422</v>
      </c>
      <c r="BB119">
        <v>0.63665235042572021</v>
      </c>
      <c r="BC119">
        <v>0.89131325483322144</v>
      </c>
      <c r="BD119">
        <v>4.5</v>
      </c>
      <c r="BE119">
        <v>3543.2409298798302</v>
      </c>
      <c r="BG119">
        <v>8.4810145199298859E-3</v>
      </c>
      <c r="BJ119">
        <v>0.72834241390228271</v>
      </c>
      <c r="BK119">
        <v>0.53048264980316162</v>
      </c>
      <c r="BL119">
        <v>0.72844016551971436</v>
      </c>
      <c r="BM119">
        <v>0.53062504529953003</v>
      </c>
      <c r="BN119">
        <v>0.72576773166656494</v>
      </c>
      <c r="BO119">
        <v>0.52673882246017456</v>
      </c>
      <c r="BP119">
        <v>0.72646623849868774</v>
      </c>
      <c r="BQ119">
        <v>0.52775317430496216</v>
      </c>
      <c r="BT119">
        <v>0.27165758609771729</v>
      </c>
      <c r="BU119">
        <v>7.3797844350337982E-2</v>
      </c>
      <c r="BV119">
        <v>0.27155983448028564</v>
      </c>
      <c r="BW119">
        <v>7.3744744062423706E-2</v>
      </c>
      <c r="BZ119">
        <v>6.0858850479125977</v>
      </c>
      <c r="CA119">
        <v>37.037998199462891</v>
      </c>
      <c r="CB119">
        <v>6.0729470252990723</v>
      </c>
      <c r="CC119">
        <v>36.880683898925781</v>
      </c>
      <c r="CD119">
        <v>5.8414850234985352</v>
      </c>
      <c r="CE119">
        <v>34.122947692871094</v>
      </c>
      <c r="CF119">
        <v>5.9927835464477539</v>
      </c>
      <c r="CG119">
        <v>35.913455963134766</v>
      </c>
      <c r="CH119">
        <v>14.44377326965332</v>
      </c>
      <c r="CI119">
        <v>208.62258911132812</v>
      </c>
      <c r="CJ119">
        <v>4.6811461448669434</v>
      </c>
      <c r="CK119">
        <v>21.913129806518555</v>
      </c>
      <c r="CL119">
        <v>4.7547817230224609</v>
      </c>
      <c r="CM119">
        <v>22.607948303222656</v>
      </c>
      <c r="CN119">
        <v>2365.41015625</v>
      </c>
      <c r="CO119">
        <v>2361.616455078125</v>
      </c>
      <c r="CP119">
        <v>3340.878662109375</v>
      </c>
      <c r="CS119">
        <v>8.7958698272705078</v>
      </c>
      <c r="CT119">
        <v>77.367324829101563</v>
      </c>
      <c r="CU119">
        <v>8.6927862167358398</v>
      </c>
      <c r="CV119">
        <v>75.564529418945313</v>
      </c>
      <c r="CW119">
        <v>8.6599998474121094</v>
      </c>
      <c r="CX119">
        <v>13.859999656677246</v>
      </c>
      <c r="CY119">
        <v>9.6082677841186523</v>
      </c>
      <c r="CZ119">
        <v>13.774386405944824</v>
      </c>
      <c r="DA119">
        <v>6500</v>
      </c>
      <c r="DB119">
        <v>6397.5</v>
      </c>
      <c r="DC119">
        <v>6000</v>
      </c>
      <c r="DD119">
        <v>6</v>
      </c>
      <c r="DE119">
        <v>1</v>
      </c>
      <c r="DF119">
        <v>41.707542419433594</v>
      </c>
      <c r="DG119">
        <v>63.849109649658203</v>
      </c>
      <c r="DH119">
        <v>425400</v>
      </c>
      <c r="DI119">
        <v>44752.08203125</v>
      </c>
      <c r="DJ119">
        <v>41</v>
      </c>
      <c r="DK119">
        <v>10.520000457763672</v>
      </c>
      <c r="DL119">
        <v>0.12999999523162842</v>
      </c>
      <c r="DM119">
        <v>0.72900104522705078</v>
      </c>
      <c r="DN119">
        <v>0.60545998811721802</v>
      </c>
      <c r="DO119">
        <v>0.41986539959907532</v>
      </c>
      <c r="DP119">
        <v>0.48232582211494446</v>
      </c>
      <c r="DQ119">
        <v>0.40266931056976318</v>
      </c>
      <c r="DR119">
        <v>0.56308424472808838</v>
      </c>
      <c r="DS119">
        <v>0.16333559155464172</v>
      </c>
      <c r="DT119">
        <v>2.667851559817791E-2</v>
      </c>
      <c r="DU119">
        <v>12.290271759033203</v>
      </c>
      <c r="DV119">
        <v>20.286718368530273</v>
      </c>
      <c r="DW119">
        <v>1.719539999961853</v>
      </c>
      <c r="DX119">
        <v>0</v>
      </c>
      <c r="DY119">
        <v>0</v>
      </c>
      <c r="DZ119">
        <v>0</v>
      </c>
      <c r="EA119">
        <v>0</v>
      </c>
      <c r="EB119">
        <v>0</v>
      </c>
      <c r="EI119">
        <v>0</v>
      </c>
      <c r="EJ119">
        <v>1</v>
      </c>
      <c r="EP119">
        <v>0</v>
      </c>
      <c r="EQ119">
        <v>0</v>
      </c>
      <c r="ER119">
        <v>88</v>
      </c>
      <c r="ES119">
        <v>12</v>
      </c>
      <c r="ET119">
        <v>0.41251399999999994</v>
      </c>
      <c r="EU119">
        <v>7.5000002980232239E-2</v>
      </c>
      <c r="EW119">
        <v>0.91500002145767212</v>
      </c>
      <c r="EX119">
        <v>135.22222900390625</v>
      </c>
      <c r="EZ119">
        <v>159.10000610351562</v>
      </c>
      <c r="FA119">
        <v>57.099998474121094</v>
      </c>
      <c r="FB119" t="s">
        <v>5</v>
      </c>
      <c r="FH119">
        <v>0</v>
      </c>
      <c r="FI119">
        <v>0</v>
      </c>
      <c r="FJ119">
        <v>0</v>
      </c>
      <c r="FK119" t="s">
        <v>13</v>
      </c>
      <c r="FL119">
        <v>0</v>
      </c>
      <c r="FM119">
        <v>0</v>
      </c>
      <c r="FN119">
        <v>1</v>
      </c>
      <c r="FO119">
        <v>0</v>
      </c>
      <c r="FP119">
        <v>0</v>
      </c>
      <c r="FQ119">
        <v>0</v>
      </c>
      <c r="FR119">
        <v>0</v>
      </c>
      <c r="FS119">
        <v>11.998428344726562</v>
      </c>
      <c r="FT119">
        <v>12.50925350189209</v>
      </c>
      <c r="FU119">
        <v>12.845726013183594</v>
      </c>
      <c r="FV119">
        <v>-0.96235722303390503</v>
      </c>
      <c r="FW119">
        <v>-0.45153152942657471</v>
      </c>
      <c r="FX119">
        <v>-0.11505933851003647</v>
      </c>
      <c r="FY119">
        <v>1.7047480344772339</v>
      </c>
      <c r="FZ119">
        <v>8.1727971042130267</v>
      </c>
      <c r="GC119">
        <v>0.54716283082962036</v>
      </c>
      <c r="GD119">
        <v>0.29938715696334839</v>
      </c>
      <c r="GE119">
        <v>0.54721933603286743</v>
      </c>
      <c r="GF119">
        <v>0.29944899678230286</v>
      </c>
      <c r="GG119">
        <v>7.7691292762756348</v>
      </c>
      <c r="GH119">
        <v>7.7675247192382813</v>
      </c>
      <c r="GI119">
        <v>8.114288330078125</v>
      </c>
      <c r="GJ119">
        <v>8.7795572280883789</v>
      </c>
      <c r="GK119">
        <v>8.7636623382568359</v>
      </c>
      <c r="GL119">
        <v>8.6995143890380859</v>
      </c>
      <c r="GM119">
        <v>0</v>
      </c>
      <c r="GN119">
        <v>10.708892822265625</v>
      </c>
      <c r="GO119">
        <v>3.7135720252990723</v>
      </c>
      <c r="GP119">
        <v>2.3532781600952148</v>
      </c>
      <c r="GQ119">
        <v>-2.0402209758758545</v>
      </c>
      <c r="GR119">
        <v>-0.8678210973739624</v>
      </c>
      <c r="GS119">
        <v>3.4887495040893555</v>
      </c>
      <c r="GT119">
        <v>3.0099663734436035</v>
      </c>
      <c r="GU119">
        <v>0</v>
      </c>
      <c r="GV119">
        <v>1</v>
      </c>
      <c r="GW119">
        <v>1</v>
      </c>
      <c r="GX119">
        <v>1</v>
      </c>
      <c r="GY119">
        <v>1</v>
      </c>
      <c r="GZ119">
        <v>1</v>
      </c>
      <c r="HA119">
        <v>0</v>
      </c>
      <c r="HB119">
        <v>0</v>
      </c>
      <c r="HC119">
        <v>0</v>
      </c>
      <c r="HD119">
        <v>0</v>
      </c>
      <c r="HE119">
        <v>0</v>
      </c>
      <c r="HF119">
        <v>1</v>
      </c>
      <c r="HG119">
        <v>1</v>
      </c>
      <c r="HH119">
        <v>0</v>
      </c>
      <c r="HI119">
        <v>1</v>
      </c>
      <c r="HJ119">
        <v>1</v>
      </c>
      <c r="HK119">
        <v>0</v>
      </c>
      <c r="HL119">
        <v>1</v>
      </c>
      <c r="HM119">
        <v>4.010066032409668</v>
      </c>
      <c r="HN119">
        <v>-1.2243720293045044</v>
      </c>
      <c r="HO119">
        <v>5</v>
      </c>
      <c r="HP119">
        <v>5</v>
      </c>
      <c r="HQ119">
        <v>1</v>
      </c>
    </row>
    <row r="120" spans="1:225" x14ac:dyDescent="0.2">
      <c r="A120" t="s">
        <v>193</v>
      </c>
      <c r="B120" s="3">
        <v>6.1698290135355975</v>
      </c>
      <c r="C120" s="4"/>
      <c r="D120">
        <v>0</v>
      </c>
      <c r="E120">
        <v>0</v>
      </c>
      <c r="F120">
        <v>0</v>
      </c>
      <c r="G120">
        <v>0</v>
      </c>
      <c r="I120">
        <v>5.9274598956108093E-2</v>
      </c>
      <c r="J120">
        <v>-1.8325814861000522</v>
      </c>
      <c r="K120">
        <v>0.94235098361968994</v>
      </c>
      <c r="L120">
        <v>0</v>
      </c>
      <c r="M120">
        <f t="shared" si="9"/>
        <v>0.76934458454068455</v>
      </c>
      <c r="N120">
        <v>0</v>
      </c>
      <c r="O120">
        <v>1</v>
      </c>
      <c r="P120">
        <v>0</v>
      </c>
      <c r="Q120">
        <v>0</v>
      </c>
      <c r="R120">
        <v>0</v>
      </c>
      <c r="U120" s="5">
        <v>0</v>
      </c>
      <c r="V120" s="5">
        <v>0</v>
      </c>
      <c r="W120" s="5">
        <v>0.99300003051757813</v>
      </c>
      <c r="X120" s="5">
        <v>6.9999998807907101E-3</v>
      </c>
      <c r="Z120">
        <v>0</v>
      </c>
      <c r="AA120">
        <v>0.72897177934646606</v>
      </c>
      <c r="AB120">
        <v>0.53139984607696533</v>
      </c>
      <c r="AD120" s="3">
        <v>2.4956817323904943</v>
      </c>
      <c r="AG120" s="3">
        <v>3.4965075614664802</v>
      </c>
      <c r="AH120">
        <v>0</v>
      </c>
      <c r="AI120">
        <v>8750</v>
      </c>
      <c r="AJ120">
        <v>0</v>
      </c>
      <c r="AK120">
        <v>0</v>
      </c>
      <c r="AL120">
        <v>1</v>
      </c>
      <c r="AM120">
        <v>0</v>
      </c>
      <c r="AN120">
        <v>0</v>
      </c>
      <c r="AT120">
        <f t="shared" si="10"/>
        <v>1</v>
      </c>
      <c r="AU120">
        <f t="shared" si="11"/>
        <v>0.76934458454068455</v>
      </c>
      <c r="AV120">
        <v>3</v>
      </c>
      <c r="AW120" t="s">
        <v>192</v>
      </c>
      <c r="AX120">
        <v>1999999.875</v>
      </c>
      <c r="AY120">
        <v>2250000</v>
      </c>
      <c r="AZ120">
        <v>1999999.875</v>
      </c>
      <c r="BA120">
        <v>3.067061185836792</v>
      </c>
      <c r="BB120">
        <v>3.4504439830780029</v>
      </c>
      <c r="BC120">
        <v>3.067061185836792</v>
      </c>
      <c r="BE120">
        <v>478.10434972746901</v>
      </c>
      <c r="BG120">
        <v>5.9126563428435475E-5</v>
      </c>
      <c r="BJ120">
        <v>0.72866690158843994</v>
      </c>
      <c r="BK120">
        <v>0.53095543384552002</v>
      </c>
      <c r="BL120">
        <v>0.72897177934646606</v>
      </c>
      <c r="BM120">
        <v>0.53139984607696533</v>
      </c>
      <c r="BN120">
        <v>0.72747194766998291</v>
      </c>
      <c r="BO120">
        <v>0.52921545505523682</v>
      </c>
      <c r="BP120">
        <v>0.727683424949646</v>
      </c>
      <c r="BQ120">
        <v>0.52952319383621216</v>
      </c>
      <c r="BT120">
        <v>0.27133309841156006</v>
      </c>
      <c r="BU120">
        <v>7.3621653020381927E-2</v>
      </c>
      <c r="BV120">
        <v>0.27102822065353394</v>
      </c>
      <c r="BW120">
        <v>7.34562948346138E-2</v>
      </c>
      <c r="BZ120">
        <v>6.0429182052612305</v>
      </c>
      <c r="CA120">
        <v>36.516860961914062</v>
      </c>
      <c r="CB120">
        <v>6.0025510787963867</v>
      </c>
      <c r="CC120">
        <v>36.030620574951172</v>
      </c>
      <c r="CD120">
        <v>6.0745687484741211</v>
      </c>
      <c r="CE120">
        <v>36.900386810302734</v>
      </c>
      <c r="CF120">
        <v>6.2722020149230957</v>
      </c>
      <c r="CG120">
        <v>39.340518951416016</v>
      </c>
      <c r="CH120">
        <v>15.122842788696289</v>
      </c>
      <c r="CI120">
        <v>228.70037841796875</v>
      </c>
      <c r="CJ120">
        <v>4.2036118507385254</v>
      </c>
      <c r="CK120">
        <v>17.670352935791016</v>
      </c>
      <c r="CL120">
        <v>4.2239036560058594</v>
      </c>
      <c r="CM120">
        <v>17.841361999511719</v>
      </c>
      <c r="CN120">
        <v>2279.63916015625</v>
      </c>
      <c r="CO120">
        <v>2284.40771484375</v>
      </c>
      <c r="CP120">
        <v>3573.962890625</v>
      </c>
      <c r="CS120">
        <v>8.5443792343139648</v>
      </c>
      <c r="CT120">
        <v>73.006416320800781</v>
      </c>
      <c r="CU120">
        <v>8.5131711959838867</v>
      </c>
      <c r="CV120">
        <v>72.474082946777344</v>
      </c>
      <c r="CW120">
        <v>1.9700000286102295</v>
      </c>
      <c r="CX120">
        <v>10.600000381469727</v>
      </c>
      <c r="CY120">
        <v>5.6846003532409668</v>
      </c>
      <c r="CZ120">
        <v>11.117694854736328</v>
      </c>
      <c r="DA120">
        <v>9000</v>
      </c>
      <c r="DB120">
        <v>8750</v>
      </c>
      <c r="DC120">
        <v>8500</v>
      </c>
      <c r="DD120">
        <v>8.5</v>
      </c>
      <c r="DE120">
        <v>1</v>
      </c>
      <c r="DF120">
        <v>33</v>
      </c>
      <c r="DG120">
        <v>66</v>
      </c>
      <c r="DH120">
        <v>652090</v>
      </c>
      <c r="DI120">
        <v>79098.515625</v>
      </c>
      <c r="DJ120">
        <v>33</v>
      </c>
      <c r="DK120">
        <v>12.130000114440918</v>
      </c>
      <c r="DL120">
        <v>0.15999999642372131</v>
      </c>
      <c r="DM120">
        <v>0.78799897432327271</v>
      </c>
      <c r="DN120">
        <v>0.58834999799728394</v>
      </c>
      <c r="DO120">
        <v>0.45371469855308533</v>
      </c>
      <c r="DP120">
        <v>1.8169797658920288</v>
      </c>
      <c r="DQ120">
        <v>1.883202075958252</v>
      </c>
      <c r="DR120">
        <v>1.079820990562439</v>
      </c>
      <c r="DS120">
        <v>0.3581274151802063</v>
      </c>
      <c r="DT120">
        <v>0.12825524806976318</v>
      </c>
      <c r="DU120">
        <v>12.403884887695313</v>
      </c>
      <c r="DV120">
        <v>28.071910858154297</v>
      </c>
      <c r="DW120">
        <v>0.94235098361968994</v>
      </c>
      <c r="DX120">
        <v>0</v>
      </c>
      <c r="DY120">
        <v>0</v>
      </c>
      <c r="DZ120">
        <v>0</v>
      </c>
      <c r="EA120">
        <v>0</v>
      </c>
      <c r="EB120">
        <v>5.9274598956108093E-2</v>
      </c>
      <c r="EI120">
        <v>0</v>
      </c>
      <c r="EJ120">
        <v>2.0833299160003662</v>
      </c>
      <c r="EP120">
        <v>0</v>
      </c>
      <c r="EQ120">
        <v>0</v>
      </c>
      <c r="ER120">
        <v>99.300003051757813</v>
      </c>
      <c r="ES120">
        <v>0.69999998807907104</v>
      </c>
      <c r="ET120">
        <v>0.76934458454068455</v>
      </c>
      <c r="EU120">
        <v>0</v>
      </c>
      <c r="EV120">
        <v>0.92777800559997559</v>
      </c>
      <c r="EW120">
        <v>0.87000000476837158</v>
      </c>
      <c r="EX120">
        <v>206.45376586914062</v>
      </c>
      <c r="EY120">
        <v>55.700000762939453</v>
      </c>
      <c r="FB120" t="s">
        <v>5</v>
      </c>
      <c r="FH120">
        <v>0</v>
      </c>
      <c r="FI120">
        <v>0</v>
      </c>
      <c r="FJ120">
        <v>0</v>
      </c>
      <c r="FK120" t="s">
        <v>69</v>
      </c>
      <c r="FL120">
        <v>0</v>
      </c>
      <c r="FM120">
        <v>0</v>
      </c>
      <c r="FN120">
        <v>0</v>
      </c>
      <c r="FO120">
        <v>1</v>
      </c>
      <c r="FP120">
        <v>0</v>
      </c>
      <c r="FQ120">
        <v>0</v>
      </c>
      <c r="FR120">
        <v>0</v>
      </c>
      <c r="FS120">
        <v>14.508657455444336</v>
      </c>
      <c r="FT120">
        <v>14.62644100189209</v>
      </c>
      <c r="FU120">
        <v>14.508657455444336</v>
      </c>
      <c r="FV120">
        <v>1.1207197904586792</v>
      </c>
      <c r="FW120">
        <v>1.2385028600692749</v>
      </c>
      <c r="FX120">
        <v>1.1207197904586792</v>
      </c>
      <c r="FZ120">
        <v>6.1698290135355975</v>
      </c>
      <c r="GC120">
        <v>0.54735052585601807</v>
      </c>
      <c r="GD120">
        <v>0.29959258437156677</v>
      </c>
      <c r="GE120">
        <v>0.54752689599990845</v>
      </c>
      <c r="GF120">
        <v>0.29978570342063904</v>
      </c>
      <c r="GG120">
        <v>7.7322111129760742</v>
      </c>
      <c r="GH120">
        <v>7.7342996597290039</v>
      </c>
      <c r="GI120">
        <v>8.1817102432250977</v>
      </c>
      <c r="GJ120">
        <v>9.1049795150756836</v>
      </c>
      <c r="GK120">
        <v>9.0768089294433594</v>
      </c>
      <c r="GL120">
        <v>9.047821044921875</v>
      </c>
      <c r="GM120">
        <v>0</v>
      </c>
      <c r="GN120">
        <v>11.278449058532715</v>
      </c>
      <c r="GO120">
        <v>3.4965076446533203</v>
      </c>
      <c r="GP120">
        <v>2.4956817626953125</v>
      </c>
      <c r="GQ120">
        <v>-1.8325815200805664</v>
      </c>
      <c r="GR120">
        <v>-0.79028671979904175</v>
      </c>
      <c r="GS120">
        <v>3.4922130107879639</v>
      </c>
      <c r="GT120">
        <v>3.3347694873809814</v>
      </c>
      <c r="GU120">
        <v>0</v>
      </c>
      <c r="GV120">
        <v>1</v>
      </c>
      <c r="GW120">
        <v>1</v>
      </c>
      <c r="GX120">
        <v>1</v>
      </c>
      <c r="GY120">
        <v>0</v>
      </c>
      <c r="GZ120">
        <v>1</v>
      </c>
      <c r="HA120">
        <v>0</v>
      </c>
      <c r="HB120">
        <v>0</v>
      </c>
      <c r="HC120">
        <v>0</v>
      </c>
      <c r="HD120">
        <v>0</v>
      </c>
      <c r="HE120">
        <v>1</v>
      </c>
      <c r="HF120">
        <v>0</v>
      </c>
      <c r="HG120">
        <v>0</v>
      </c>
      <c r="HH120">
        <v>0</v>
      </c>
      <c r="HI120">
        <v>1</v>
      </c>
      <c r="HJ120">
        <v>1</v>
      </c>
      <c r="HK120">
        <v>0</v>
      </c>
      <c r="HL120">
        <v>1</v>
      </c>
      <c r="HM120">
        <v>4.699988842010498</v>
      </c>
      <c r="HN120">
        <v>-0.5082554817199707</v>
      </c>
      <c r="HO120">
        <v>5</v>
      </c>
      <c r="HP120">
        <v>5</v>
      </c>
      <c r="HQ120">
        <v>1</v>
      </c>
    </row>
    <row r="121" spans="1:225" x14ac:dyDescent="0.2">
      <c r="A121" t="s">
        <v>191</v>
      </c>
      <c r="B121" s="3">
        <v>7.4148145328661119</v>
      </c>
      <c r="C121" s="4"/>
      <c r="D121">
        <v>1</v>
      </c>
      <c r="E121">
        <v>0</v>
      </c>
      <c r="F121">
        <v>0</v>
      </c>
      <c r="G121">
        <v>1</v>
      </c>
      <c r="I121">
        <v>0</v>
      </c>
      <c r="J121">
        <v>-1.7147983883554976</v>
      </c>
      <c r="K121">
        <v>1.548180103302002</v>
      </c>
      <c r="L121">
        <v>0</v>
      </c>
      <c r="M121">
        <f t="shared" si="9"/>
        <v>0.51071800000000001</v>
      </c>
      <c r="N121">
        <v>0</v>
      </c>
      <c r="O121">
        <v>0</v>
      </c>
      <c r="P121">
        <v>1</v>
      </c>
      <c r="Q121">
        <v>0</v>
      </c>
      <c r="R121">
        <v>0</v>
      </c>
      <c r="U121" s="5">
        <v>0</v>
      </c>
      <c r="V121" s="5">
        <v>0</v>
      </c>
      <c r="W121" s="5">
        <v>0.85</v>
      </c>
      <c r="X121" s="5">
        <v>0.15</v>
      </c>
      <c r="Z121">
        <v>3.9000000804662704E-2</v>
      </c>
      <c r="AA121">
        <v>0.72914093732833862</v>
      </c>
      <c r="AB121">
        <v>0.5316464900970459</v>
      </c>
      <c r="AD121" s="3">
        <v>1.8931119433807513</v>
      </c>
      <c r="AG121" s="3">
        <v>3.6635616461296463</v>
      </c>
      <c r="AH121">
        <v>0</v>
      </c>
      <c r="AI121">
        <v>6943</v>
      </c>
      <c r="AJ121">
        <v>0</v>
      </c>
      <c r="AK121">
        <v>0</v>
      </c>
      <c r="AL121">
        <v>1</v>
      </c>
      <c r="AM121">
        <v>0</v>
      </c>
      <c r="AN121">
        <v>0</v>
      </c>
      <c r="AT121">
        <f t="shared" si="10"/>
        <v>0</v>
      </c>
      <c r="AU121">
        <f t="shared" si="11"/>
        <v>0.51071800000000001</v>
      </c>
      <c r="AV121">
        <v>183</v>
      </c>
      <c r="AW121" t="s">
        <v>190</v>
      </c>
      <c r="AX121">
        <v>53463.515625</v>
      </c>
      <c r="AY121">
        <v>89105.859375</v>
      </c>
      <c r="AZ121">
        <v>124748.203125</v>
      </c>
      <c r="BA121">
        <v>0.38199138641357422</v>
      </c>
      <c r="BB121">
        <v>0.63665235042572021</v>
      </c>
      <c r="BC121">
        <v>0.89131325483322144</v>
      </c>
      <c r="BE121">
        <v>1660.4011899878999</v>
      </c>
      <c r="BG121">
        <v>3.0345420818775892E-3</v>
      </c>
      <c r="BJ121">
        <v>0.72890198230743408</v>
      </c>
      <c r="BK121">
        <v>0.53129810094833374</v>
      </c>
      <c r="BL121">
        <v>0.72914093732833862</v>
      </c>
      <c r="BM121">
        <v>0.5316464900970459</v>
      </c>
      <c r="BN121">
        <v>0.72629034519195557</v>
      </c>
      <c r="BO121">
        <v>0.52749764919281006</v>
      </c>
      <c r="BP121">
        <v>0.72674977779388428</v>
      </c>
      <c r="BQ121">
        <v>0.52816522121429443</v>
      </c>
      <c r="BT121">
        <v>0.27109801769256592</v>
      </c>
      <c r="BU121">
        <v>7.3494136333465576E-2</v>
      </c>
      <c r="BV121">
        <v>0.27085906267166138</v>
      </c>
      <c r="BW121">
        <v>7.3364630341529846E-2</v>
      </c>
      <c r="BZ121">
        <v>6.0117917060852051</v>
      </c>
      <c r="CA121">
        <v>36.141639709472656</v>
      </c>
      <c r="CB121">
        <v>5.9801506996154785</v>
      </c>
      <c r="CC121">
        <v>35.762203216552734</v>
      </c>
      <c r="CD121">
        <v>5.8811507225036621</v>
      </c>
      <c r="CE121">
        <v>34.587932586669922</v>
      </c>
      <c r="CF121">
        <v>6.1361331939697266</v>
      </c>
      <c r="CG121">
        <v>37.652130126953125</v>
      </c>
      <c r="CH121">
        <v>14.734752655029297</v>
      </c>
      <c r="CI121">
        <v>217.11293029785156</v>
      </c>
      <c r="CJ121">
        <v>4.450005054473877</v>
      </c>
      <c r="CK121">
        <v>19.802545547485352</v>
      </c>
      <c r="CL121">
        <v>4.4716520309448242</v>
      </c>
      <c r="CM121">
        <v>19.995672225952148</v>
      </c>
      <c r="CN121">
        <v>2263.24267578125</v>
      </c>
      <c r="CO121">
        <v>2262.769775390625</v>
      </c>
      <c r="CP121">
        <v>3380.544921875</v>
      </c>
      <c r="CS121">
        <v>8.7187490463256836</v>
      </c>
      <c r="CT121">
        <v>76.016586303710938</v>
      </c>
      <c r="CU121">
        <v>8.6509475708007812</v>
      </c>
      <c r="CV121">
        <v>74.838890075683594</v>
      </c>
      <c r="CW121">
        <v>1.9700000286102295</v>
      </c>
      <c r="CX121">
        <v>10.600000381469727</v>
      </c>
      <c r="CY121">
        <v>6.2880339622497559</v>
      </c>
      <c r="CZ121">
        <v>11.581337928771973</v>
      </c>
      <c r="DA121">
        <v>7000</v>
      </c>
      <c r="DB121">
        <v>6943</v>
      </c>
      <c r="DC121">
        <v>6500</v>
      </c>
      <c r="DD121">
        <v>6.5</v>
      </c>
      <c r="DE121">
        <v>1</v>
      </c>
      <c r="DF121">
        <v>39</v>
      </c>
      <c r="DG121">
        <v>71</v>
      </c>
      <c r="DH121">
        <v>139960</v>
      </c>
      <c r="DI121">
        <v>9293.34375</v>
      </c>
      <c r="DJ121">
        <v>39</v>
      </c>
      <c r="DK121">
        <v>6.6399998664855957</v>
      </c>
      <c r="DL121">
        <v>0.18000000715255737</v>
      </c>
      <c r="DM121">
        <v>0.75199902057647705</v>
      </c>
      <c r="DN121">
        <v>0.70697999000549316</v>
      </c>
      <c r="DO121">
        <v>0.7423977255821228</v>
      </c>
      <c r="DP121">
        <v>2.6740725040435791</v>
      </c>
      <c r="DQ121">
        <v>2.8365259170532227</v>
      </c>
      <c r="DR121">
        <v>1.4474160671234131</v>
      </c>
      <c r="DS121">
        <v>0.54545789957046509</v>
      </c>
      <c r="DT121">
        <v>0.29752433300018311</v>
      </c>
      <c r="DU121">
        <v>4.6015753746032715</v>
      </c>
      <c r="DV121">
        <v>47.809425354003906</v>
      </c>
      <c r="DW121">
        <v>1.548180103302002</v>
      </c>
      <c r="DX121">
        <v>0</v>
      </c>
      <c r="DY121">
        <v>0</v>
      </c>
      <c r="DZ121">
        <v>0</v>
      </c>
      <c r="EA121">
        <v>0</v>
      </c>
      <c r="EB121">
        <v>0</v>
      </c>
      <c r="EI121">
        <v>0.69999998807907104</v>
      </c>
      <c r="EJ121">
        <v>3.2999999523162842</v>
      </c>
      <c r="EP121">
        <v>0</v>
      </c>
      <c r="EQ121">
        <v>0</v>
      </c>
      <c r="ER121">
        <v>85</v>
      </c>
      <c r="ES121">
        <v>15</v>
      </c>
      <c r="ET121">
        <v>0.51071800000000001</v>
      </c>
      <c r="EU121">
        <v>3.9000000804662704E-2</v>
      </c>
      <c r="EV121">
        <v>9.619999885559082</v>
      </c>
      <c r="EW121">
        <v>0.96100002527236938</v>
      </c>
      <c r="EX121">
        <v>195.43740844726562</v>
      </c>
      <c r="FB121" t="s">
        <v>5</v>
      </c>
      <c r="FH121">
        <v>0</v>
      </c>
      <c r="FI121">
        <v>0</v>
      </c>
      <c r="FJ121">
        <v>0</v>
      </c>
      <c r="FK121" t="s">
        <v>13</v>
      </c>
      <c r="FL121">
        <v>0</v>
      </c>
      <c r="FM121">
        <v>0</v>
      </c>
      <c r="FN121">
        <v>1</v>
      </c>
      <c r="FO121">
        <v>0</v>
      </c>
      <c r="FP121">
        <v>0</v>
      </c>
      <c r="FQ121">
        <v>0</v>
      </c>
      <c r="FR121">
        <v>0</v>
      </c>
      <c r="FS121">
        <v>10.886754989624023</v>
      </c>
      <c r="FT121">
        <v>11.397580146789551</v>
      </c>
      <c r="FU121">
        <v>11.734052658081055</v>
      </c>
      <c r="FV121">
        <v>-0.96235722303390503</v>
      </c>
      <c r="FW121">
        <v>-0.45153152942657471</v>
      </c>
      <c r="FX121">
        <v>-0.11505933851003647</v>
      </c>
      <c r="FZ121">
        <v>7.4148145328661119</v>
      </c>
      <c r="GC121">
        <v>0.54748654365539551</v>
      </c>
      <c r="GD121">
        <v>0.29974150657653809</v>
      </c>
      <c r="GE121">
        <v>0.54762470722198486</v>
      </c>
      <c r="GF121">
        <v>0.29989281296730042</v>
      </c>
      <c r="GG121">
        <v>7.7249956130981445</v>
      </c>
      <c r="GH121">
        <v>7.7247867584228516</v>
      </c>
      <c r="GI121">
        <v>8.1260881423950195</v>
      </c>
      <c r="GJ121">
        <v>8.8536653518676758</v>
      </c>
      <c r="GK121">
        <v>8.845489501953125</v>
      </c>
      <c r="GL121">
        <v>8.7795572280883789</v>
      </c>
      <c r="GM121">
        <v>0</v>
      </c>
      <c r="GN121">
        <v>9.1370534896850586</v>
      </c>
      <c r="GO121">
        <v>3.6635615825653076</v>
      </c>
      <c r="GP121">
        <v>1.8931119441986084</v>
      </c>
      <c r="GQ121">
        <v>-1.7147983312606812</v>
      </c>
      <c r="GR121">
        <v>-0.29787015914916992</v>
      </c>
      <c r="GS121">
        <v>3.2211244106292725</v>
      </c>
      <c r="GT121">
        <v>3.867222785949707</v>
      </c>
      <c r="GU121">
        <v>0</v>
      </c>
      <c r="GV121">
        <v>1</v>
      </c>
      <c r="GW121">
        <v>1</v>
      </c>
      <c r="GX121">
        <v>1</v>
      </c>
      <c r="GY121">
        <v>0</v>
      </c>
      <c r="GZ121">
        <v>1</v>
      </c>
      <c r="HA121">
        <v>0</v>
      </c>
      <c r="HB121">
        <v>0</v>
      </c>
      <c r="HC121">
        <v>0</v>
      </c>
      <c r="HD121">
        <v>0</v>
      </c>
      <c r="HE121">
        <v>0</v>
      </c>
      <c r="HF121">
        <v>0</v>
      </c>
      <c r="HG121">
        <v>0</v>
      </c>
      <c r="HH121">
        <v>0</v>
      </c>
      <c r="HI121">
        <v>1</v>
      </c>
      <c r="HJ121">
        <v>1</v>
      </c>
      <c r="HK121">
        <v>0</v>
      </c>
      <c r="HL121">
        <v>1</v>
      </c>
      <c r="HM121">
        <v>4.7774081230163574</v>
      </c>
      <c r="HN121">
        <v>-1.327942967414856</v>
      </c>
      <c r="HO121">
        <v>5</v>
      </c>
      <c r="HP121">
        <v>5</v>
      </c>
      <c r="HQ121">
        <v>1</v>
      </c>
    </row>
    <row r="122" spans="1:225" x14ac:dyDescent="0.2">
      <c r="A122" t="s">
        <v>189</v>
      </c>
      <c r="B122" s="3">
        <v>6.1579043007313095</v>
      </c>
      <c r="C122" s="4"/>
      <c r="D122">
        <v>0</v>
      </c>
      <c r="E122">
        <v>0</v>
      </c>
      <c r="F122">
        <v>0</v>
      </c>
      <c r="G122">
        <v>0</v>
      </c>
      <c r="I122">
        <v>1</v>
      </c>
      <c r="J122">
        <v>-1.5606477794861495</v>
      </c>
      <c r="K122">
        <v>8.7426595389842987E-2</v>
      </c>
      <c r="L122">
        <v>0</v>
      </c>
      <c r="M122">
        <f t="shared" si="9"/>
        <v>0.90838799999999997</v>
      </c>
      <c r="N122">
        <v>1</v>
      </c>
      <c r="O122">
        <v>0</v>
      </c>
      <c r="P122">
        <v>0</v>
      </c>
      <c r="Q122">
        <v>0</v>
      </c>
      <c r="R122">
        <v>0</v>
      </c>
      <c r="U122" s="5">
        <v>0.18600000381469728</v>
      </c>
      <c r="V122" s="5">
        <v>1.899999976158142E-2</v>
      </c>
      <c r="W122" s="5">
        <v>0.21200000762939453</v>
      </c>
      <c r="X122" s="5">
        <v>0.58299999237060551</v>
      </c>
      <c r="Z122">
        <v>0</v>
      </c>
      <c r="AA122">
        <v>0.73358207941055298</v>
      </c>
      <c r="AB122">
        <v>0.53814268112182617</v>
      </c>
      <c r="AD122" s="3">
        <v>1.3737155909848573</v>
      </c>
      <c r="AG122" s="3">
        <v>1.8718021769015913</v>
      </c>
      <c r="AH122">
        <v>1</v>
      </c>
      <c r="AI122">
        <v>3227.6318359375</v>
      </c>
      <c r="AJ122">
        <v>1</v>
      </c>
      <c r="AK122">
        <v>0</v>
      </c>
      <c r="AL122">
        <v>0</v>
      </c>
      <c r="AM122">
        <v>0</v>
      </c>
      <c r="AN122">
        <v>0</v>
      </c>
      <c r="AT122">
        <f t="shared" si="10"/>
        <v>0</v>
      </c>
      <c r="AU122">
        <f t="shared" si="11"/>
        <v>0.90838799999999997</v>
      </c>
      <c r="AV122">
        <v>108</v>
      </c>
      <c r="AW122" t="s">
        <v>188</v>
      </c>
      <c r="AX122">
        <v>113798.2734375</v>
      </c>
      <c r="AY122">
        <v>265529.3125</v>
      </c>
      <c r="AZ122">
        <v>417260.34375</v>
      </c>
      <c r="BA122">
        <v>1.1814604997634888</v>
      </c>
      <c r="BB122">
        <v>2.7567412853240967</v>
      </c>
      <c r="BC122">
        <v>4.3320217132568359</v>
      </c>
      <c r="BE122">
        <v>472.43695087625099</v>
      </c>
      <c r="BG122">
        <v>1.2293215841054916E-3</v>
      </c>
      <c r="BJ122">
        <v>0.7330857515335083</v>
      </c>
      <c r="BK122">
        <v>0.53741472959518433</v>
      </c>
      <c r="BL122">
        <v>0.73358207941055298</v>
      </c>
      <c r="BM122">
        <v>0.53814268112182617</v>
      </c>
      <c r="BN122">
        <v>0.71319174766540527</v>
      </c>
      <c r="BO122">
        <v>0.50864249467849731</v>
      </c>
      <c r="BP122">
        <v>0.71399199962615967</v>
      </c>
      <c r="BQ122">
        <v>0.50978457927703857</v>
      </c>
      <c r="BT122">
        <v>0.2669142484664917</v>
      </c>
      <c r="BU122">
        <v>7.1243219077587128E-2</v>
      </c>
      <c r="BV122">
        <v>0.26641792058944702</v>
      </c>
      <c r="BW122">
        <v>7.0978507399559021E-2</v>
      </c>
      <c r="BZ122">
        <v>5.4577722549438477</v>
      </c>
      <c r="CA122">
        <v>29.787277221679688</v>
      </c>
      <c r="CB122">
        <v>5.3920516967773437</v>
      </c>
      <c r="CC122">
        <v>29.074220657348633</v>
      </c>
      <c r="CD122">
        <v>8.8631658554077148</v>
      </c>
      <c r="CE122">
        <v>78.555709838867188</v>
      </c>
      <c r="CF122">
        <v>14.688656806945801</v>
      </c>
      <c r="CG122">
        <v>215.75663757324219</v>
      </c>
      <c r="CH122">
        <v>21.949148178100586</v>
      </c>
      <c r="CI122">
        <v>481.76510620117187</v>
      </c>
      <c r="CJ122">
        <v>5.4577722549438477</v>
      </c>
      <c r="CK122">
        <v>29.787277221679688</v>
      </c>
      <c r="CL122">
        <v>5.3920516967773437</v>
      </c>
      <c r="CM122">
        <v>29.074220657348633</v>
      </c>
      <c r="CN122">
        <v>4018.689697265625</v>
      </c>
      <c r="CO122">
        <v>3564.126953125</v>
      </c>
      <c r="CP122">
        <v>3141.68603515625</v>
      </c>
      <c r="CS122">
        <v>10.651699066162109</v>
      </c>
      <c r="CT122">
        <v>113.45869445800781</v>
      </c>
      <c r="CU122">
        <v>10.533602714538574</v>
      </c>
      <c r="CV122">
        <v>110.956787109375</v>
      </c>
      <c r="CW122">
        <v>14.869999885559082</v>
      </c>
      <c r="CX122">
        <v>6.9699997901916504</v>
      </c>
      <c r="CY122">
        <v>13.811989784240723</v>
      </c>
      <c r="CZ122">
        <v>6.9979333877563477</v>
      </c>
      <c r="DA122">
        <v>3250</v>
      </c>
      <c r="DB122">
        <v>3227.6318359375</v>
      </c>
      <c r="DC122">
        <v>2750</v>
      </c>
      <c r="DD122">
        <v>2.75</v>
      </c>
      <c r="DE122">
        <v>1</v>
      </c>
      <c r="DF122">
        <v>6.5</v>
      </c>
      <c r="DG122">
        <v>-9.5</v>
      </c>
      <c r="DH122">
        <v>96320</v>
      </c>
      <c r="DI122">
        <v>3804.64013671875</v>
      </c>
      <c r="DJ122">
        <v>6.5</v>
      </c>
      <c r="DK122">
        <v>3.9500000476837158</v>
      </c>
      <c r="DL122">
        <v>0.20999999344348907</v>
      </c>
      <c r="DM122">
        <v>0.96200001239776611</v>
      </c>
      <c r="DN122">
        <v>0.44402000308036804</v>
      </c>
      <c r="DO122">
        <v>0.40501889586448669</v>
      </c>
      <c r="DP122">
        <v>0.24642826616764069</v>
      </c>
      <c r="DQ122">
        <v>0.24398480355739594</v>
      </c>
      <c r="DR122">
        <v>0.15589720010757446</v>
      </c>
      <c r="DS122">
        <v>8.2921452820301056E-2</v>
      </c>
      <c r="DT122">
        <v>6.8759671412408352E-3</v>
      </c>
      <c r="DU122">
        <v>25.113126754760742</v>
      </c>
      <c r="DV122">
        <v>201.11538696289062</v>
      </c>
      <c r="DW122">
        <v>8.7426595389842987E-2</v>
      </c>
      <c r="DX122">
        <v>0.67605727910995483</v>
      </c>
      <c r="DY122">
        <v>1</v>
      </c>
      <c r="DZ122">
        <v>1</v>
      </c>
      <c r="EA122">
        <v>0</v>
      </c>
      <c r="EB122">
        <v>1</v>
      </c>
      <c r="EI122">
        <v>0.35294100642204285</v>
      </c>
      <c r="EJ122">
        <v>2.2941200733184814</v>
      </c>
      <c r="EP122">
        <v>18.600000381469727</v>
      </c>
      <c r="EQ122">
        <v>1.8999999761581421</v>
      </c>
      <c r="ER122">
        <v>21.200000762939453</v>
      </c>
      <c r="ES122">
        <v>58.299999237060547</v>
      </c>
      <c r="ET122">
        <v>0.90838799999999997</v>
      </c>
      <c r="EU122">
        <v>0</v>
      </c>
      <c r="EV122">
        <v>1.3877780437469482</v>
      </c>
      <c r="EW122">
        <v>0.95198798179626465</v>
      </c>
      <c r="EX122">
        <v>245.28263854980469</v>
      </c>
      <c r="EY122">
        <v>29.399999618530273</v>
      </c>
      <c r="FB122" t="s">
        <v>23</v>
      </c>
      <c r="FH122">
        <v>0</v>
      </c>
      <c r="FI122">
        <v>0</v>
      </c>
      <c r="FJ122">
        <v>0</v>
      </c>
      <c r="FK122" t="s">
        <v>22</v>
      </c>
      <c r="FL122">
        <v>1</v>
      </c>
      <c r="FM122">
        <v>0</v>
      </c>
      <c r="FN122">
        <v>0</v>
      </c>
      <c r="FO122">
        <v>0</v>
      </c>
      <c r="FP122">
        <v>0</v>
      </c>
      <c r="FQ122">
        <v>0</v>
      </c>
      <c r="FR122">
        <v>0</v>
      </c>
      <c r="FS122">
        <v>11.642182350158691</v>
      </c>
      <c r="FT122">
        <v>12.489480972290039</v>
      </c>
      <c r="FU122">
        <v>12.941465377807617</v>
      </c>
      <c r="FV122">
        <v>0.16675138473510742</v>
      </c>
      <c r="FW122">
        <v>1.0140492916107178</v>
      </c>
      <c r="FX122">
        <v>1.4660342931747437</v>
      </c>
      <c r="FZ122">
        <v>6.1579043007313095</v>
      </c>
      <c r="GC122">
        <v>0.5499035120010376</v>
      </c>
      <c r="GD122">
        <v>0.30239388346672058</v>
      </c>
      <c r="GE122">
        <v>0.55018985271453857</v>
      </c>
      <c r="GF122">
        <v>0.30270886421203613</v>
      </c>
      <c r="GG122">
        <v>8.2989597320556641</v>
      </c>
      <c r="GH122">
        <v>8.178955078125</v>
      </c>
      <c r="GI122">
        <v>8.0528335571289062</v>
      </c>
      <c r="GJ122">
        <v>8.0864105224609375</v>
      </c>
      <c r="GK122">
        <v>8.0795040130615234</v>
      </c>
      <c r="GL122">
        <v>7.9193563461303711</v>
      </c>
      <c r="GM122">
        <v>0</v>
      </c>
      <c r="GN122">
        <v>8.2439765930175781</v>
      </c>
      <c r="GO122">
        <v>1.8718022108078003</v>
      </c>
      <c r="GP122">
        <v>1.3737156391143799</v>
      </c>
      <c r="GQ122">
        <v>-1.56064772605896</v>
      </c>
      <c r="GR122">
        <v>-0.90382152795791626</v>
      </c>
      <c r="GS122">
        <v>3.8192019462585449</v>
      </c>
      <c r="GT122">
        <v>5.3038787841796875</v>
      </c>
      <c r="GU122">
        <v>0</v>
      </c>
      <c r="GV122">
        <v>1</v>
      </c>
      <c r="GW122">
        <v>1</v>
      </c>
      <c r="GX122">
        <v>1</v>
      </c>
      <c r="GY122">
        <v>0</v>
      </c>
      <c r="GZ122">
        <v>1</v>
      </c>
      <c r="HA122">
        <v>0</v>
      </c>
      <c r="HB122">
        <v>0</v>
      </c>
      <c r="HC122">
        <v>0</v>
      </c>
      <c r="HD122">
        <v>0</v>
      </c>
      <c r="HE122">
        <v>1</v>
      </c>
      <c r="HF122">
        <v>0</v>
      </c>
      <c r="HG122">
        <v>0</v>
      </c>
      <c r="HH122">
        <v>0</v>
      </c>
      <c r="HI122">
        <v>1</v>
      </c>
      <c r="HJ122">
        <v>1</v>
      </c>
      <c r="HK122">
        <v>0</v>
      </c>
      <c r="HL122">
        <v>1</v>
      </c>
      <c r="HM122">
        <v>-3.3563759326934814</v>
      </c>
      <c r="HN122">
        <v>3.1320459842681885</v>
      </c>
      <c r="HO122">
        <v>5</v>
      </c>
      <c r="HP122">
        <v>5</v>
      </c>
      <c r="HQ122">
        <v>1</v>
      </c>
    </row>
    <row r="123" spans="1:225" x14ac:dyDescent="0.2">
      <c r="A123" t="s">
        <v>187</v>
      </c>
      <c r="B123" s="3">
        <v>9.1047698939479798</v>
      </c>
      <c r="C123" s="4"/>
      <c r="D123">
        <v>1</v>
      </c>
      <c r="E123">
        <v>0</v>
      </c>
      <c r="F123">
        <v>1</v>
      </c>
      <c r="G123">
        <v>2</v>
      </c>
      <c r="I123">
        <v>0</v>
      </c>
      <c r="J123">
        <v>-1.2729656715554127</v>
      </c>
      <c r="K123">
        <v>0.12787799537181854</v>
      </c>
      <c r="L123">
        <v>0</v>
      </c>
      <c r="M123">
        <f t="shared" si="9"/>
        <v>0.58666799999999997</v>
      </c>
      <c r="N123">
        <v>0</v>
      </c>
      <c r="O123">
        <v>0</v>
      </c>
      <c r="P123">
        <v>1</v>
      </c>
      <c r="Q123">
        <v>0</v>
      </c>
      <c r="R123">
        <v>0</v>
      </c>
      <c r="U123" s="5">
        <v>0.14100000381469727</v>
      </c>
      <c r="V123" s="5">
        <v>0.18200000762939453</v>
      </c>
      <c r="W123" s="5">
        <v>9.9999997764825814E-5</v>
      </c>
      <c r="X123" s="5">
        <v>0.6769000244140625</v>
      </c>
      <c r="Z123">
        <v>1</v>
      </c>
      <c r="AA123">
        <v>0.73323017358779907</v>
      </c>
      <c r="AB123">
        <v>0.53762650489807129</v>
      </c>
      <c r="AD123" s="3">
        <v>3.3921566216126409</v>
      </c>
      <c r="AG123" s="3">
        <v>4.0430512678345503</v>
      </c>
      <c r="AH123">
        <v>0</v>
      </c>
      <c r="AI123">
        <v>4257.89990234375</v>
      </c>
      <c r="AJ123">
        <v>0</v>
      </c>
      <c r="AK123">
        <v>1</v>
      </c>
      <c r="AL123">
        <v>0</v>
      </c>
      <c r="AM123">
        <v>0</v>
      </c>
      <c r="AN123">
        <v>0</v>
      </c>
      <c r="AT123">
        <f t="shared" si="10"/>
        <v>0</v>
      </c>
      <c r="AU123">
        <f t="shared" si="11"/>
        <v>0.58666799999999997</v>
      </c>
      <c r="AV123">
        <v>116</v>
      </c>
      <c r="AW123" t="s">
        <v>186</v>
      </c>
      <c r="AX123">
        <v>26016.771484375</v>
      </c>
      <c r="AY123">
        <v>52033.54296875</v>
      </c>
      <c r="AZ123">
        <v>156100.625</v>
      </c>
      <c r="BA123">
        <v>0.41928720474243164</v>
      </c>
      <c r="BB123">
        <v>0.83857440948486328</v>
      </c>
      <c r="BC123">
        <v>2.5157232284545898</v>
      </c>
      <c r="BD123">
        <v>4.5</v>
      </c>
      <c r="BE123">
        <v>8998.1105370316109</v>
      </c>
      <c r="BF123">
        <v>0.20590163767337799</v>
      </c>
      <c r="BG123">
        <v>4.896056279540062E-2</v>
      </c>
      <c r="BJ123">
        <v>0.73273354768753052</v>
      </c>
      <c r="BK123">
        <v>0.53689843416213989</v>
      </c>
      <c r="BL123">
        <v>0.73323017358779907</v>
      </c>
      <c r="BM123">
        <v>0.53762650489807129</v>
      </c>
      <c r="BN123">
        <v>0.73113393783569336</v>
      </c>
      <c r="BO123">
        <v>0.5345568060874939</v>
      </c>
      <c r="BP123">
        <v>0.73374676704406738</v>
      </c>
      <c r="BQ123">
        <v>0.53838431835174561</v>
      </c>
      <c r="BT123">
        <v>0.26726645231246948</v>
      </c>
      <c r="BU123">
        <v>7.1431353688240051E-2</v>
      </c>
      <c r="BV123">
        <v>0.26676982641220093</v>
      </c>
      <c r="BW123">
        <v>7.1166142821311951E-2</v>
      </c>
      <c r="BZ123">
        <v>5.5044136047363281</v>
      </c>
      <c r="CA123">
        <v>30.298568725585937</v>
      </c>
      <c r="CB123">
        <v>5.4386472702026367</v>
      </c>
      <c r="CC123">
        <v>29.578884124755859</v>
      </c>
      <c r="CD123">
        <v>1.6788144111633301</v>
      </c>
      <c r="CE123">
        <v>2.8184177875518799</v>
      </c>
      <c r="CF123">
        <v>10.744140625</v>
      </c>
      <c r="CG123">
        <v>115.43655395507812</v>
      </c>
      <c r="CH123">
        <v>17.487220764160156</v>
      </c>
      <c r="CI123">
        <v>305.80288696289062</v>
      </c>
      <c r="CJ123">
        <v>5.4758543968200684</v>
      </c>
      <c r="CK123">
        <v>29.984981536865234</v>
      </c>
      <c r="CL123">
        <v>5.3395876884460449</v>
      </c>
      <c r="CM123">
        <v>28.511196136474609</v>
      </c>
      <c r="CN123">
        <v>1866.6324462890625</v>
      </c>
      <c r="CO123">
        <v>1800.7974853515625</v>
      </c>
      <c r="CP123">
        <v>1678.814453125</v>
      </c>
      <c r="CS123">
        <v>8.0039863586425781</v>
      </c>
      <c r="CT123">
        <v>64.063796997070313</v>
      </c>
      <c r="CU123">
        <v>7.6184120178222656</v>
      </c>
      <c r="CV123">
        <v>58.040203094482422</v>
      </c>
      <c r="CW123">
        <v>10.229999542236328</v>
      </c>
      <c r="CX123">
        <v>16.899999618530273</v>
      </c>
      <c r="CY123">
        <v>8.2009601593017578</v>
      </c>
      <c r="CZ123">
        <v>14.882597923278809</v>
      </c>
      <c r="DA123">
        <v>3700</v>
      </c>
      <c r="DB123">
        <v>4257.89990234375</v>
      </c>
      <c r="DC123">
        <v>3200</v>
      </c>
      <c r="DD123">
        <v>3.2000000476837158</v>
      </c>
      <c r="DE123">
        <v>1</v>
      </c>
      <c r="DF123">
        <v>57</v>
      </c>
      <c r="DG123">
        <v>25</v>
      </c>
      <c r="DH123">
        <v>62050</v>
      </c>
      <c r="DI123">
        <v>18447.46484375</v>
      </c>
      <c r="DJ123">
        <v>57</v>
      </c>
      <c r="DK123">
        <v>29.729999542236328</v>
      </c>
      <c r="DL123">
        <v>0.2800000011920929</v>
      </c>
      <c r="DM123">
        <v>0.50899994373321533</v>
      </c>
      <c r="DN123">
        <v>0.20830999314785004</v>
      </c>
      <c r="DO123">
        <v>0.52918922901153564</v>
      </c>
      <c r="DP123">
        <v>8.7945416569709778E-2</v>
      </c>
      <c r="DQ123">
        <v>8.1071712076663971E-2</v>
      </c>
      <c r="DR123">
        <v>4.9933470785617828E-2</v>
      </c>
      <c r="DS123">
        <v>2.5742469355463982E-2</v>
      </c>
      <c r="DT123">
        <v>6.6267471993342042E-4</v>
      </c>
      <c r="DU123">
        <v>5.6048002243041992</v>
      </c>
      <c r="DV123">
        <v>54.026721954345703</v>
      </c>
      <c r="DW123">
        <v>0.12787799537181854</v>
      </c>
      <c r="DX123">
        <v>0.48514190316200256</v>
      </c>
      <c r="DY123">
        <v>0</v>
      </c>
      <c r="DZ123">
        <v>0</v>
      </c>
      <c r="EA123">
        <v>1</v>
      </c>
      <c r="EB123">
        <v>0</v>
      </c>
      <c r="EC123">
        <v>3</v>
      </c>
      <c r="ED123">
        <v>2.3550000190734863</v>
      </c>
      <c r="EE123">
        <v>44.613998413085938</v>
      </c>
      <c r="EF123">
        <v>33</v>
      </c>
      <c r="EG123">
        <v>9</v>
      </c>
      <c r="EI123">
        <v>8</v>
      </c>
      <c r="EJ123">
        <v>7</v>
      </c>
      <c r="EP123">
        <v>14.100000381469727</v>
      </c>
      <c r="EQ123">
        <v>18.200000762939453</v>
      </c>
      <c r="ER123">
        <v>9.9999997764825821E-3</v>
      </c>
      <c r="ES123">
        <v>67.69000244140625</v>
      </c>
      <c r="ET123">
        <v>0.58666799999999997</v>
      </c>
      <c r="EU123">
        <v>1</v>
      </c>
      <c r="EV123">
        <v>9.5399999618530273</v>
      </c>
      <c r="EW123">
        <v>0.59299999475479126</v>
      </c>
      <c r="EX123">
        <v>54.66107177734375</v>
      </c>
      <c r="FB123" t="s">
        <v>14</v>
      </c>
      <c r="FH123">
        <v>0</v>
      </c>
      <c r="FI123">
        <v>0</v>
      </c>
      <c r="FJ123">
        <v>0</v>
      </c>
      <c r="FK123" t="s">
        <v>13</v>
      </c>
      <c r="FL123">
        <v>0</v>
      </c>
      <c r="FM123">
        <v>0</v>
      </c>
      <c r="FN123">
        <v>1</v>
      </c>
      <c r="FO123">
        <v>0</v>
      </c>
      <c r="FP123">
        <v>0</v>
      </c>
      <c r="FQ123">
        <v>0</v>
      </c>
      <c r="FR123">
        <v>0</v>
      </c>
      <c r="FS123">
        <v>10.166496276855469</v>
      </c>
      <c r="FT123">
        <v>10.859643936157227</v>
      </c>
      <c r="FU123">
        <v>11.958255767822266</v>
      </c>
      <c r="FV123">
        <v>-0.86919915676116943</v>
      </c>
      <c r="FW123">
        <v>-0.17605195939540863</v>
      </c>
      <c r="FX123">
        <v>0.92256033420562744</v>
      </c>
      <c r="FY123">
        <v>1.7047480344772339</v>
      </c>
      <c r="FZ123">
        <v>9.1047698939479798</v>
      </c>
      <c r="GC123">
        <v>0.54970026016235352</v>
      </c>
      <c r="GD123">
        <v>0.30217036604881287</v>
      </c>
      <c r="GE123">
        <v>0.54998683929443359</v>
      </c>
      <c r="GF123">
        <v>0.30248552560806274</v>
      </c>
      <c r="GG123">
        <v>7.5324268341064453</v>
      </c>
      <c r="GH123">
        <v>7.4965400695800781</v>
      </c>
      <c r="GI123">
        <v>7.4264388084411621</v>
      </c>
      <c r="GJ123">
        <v>8.2160882949829102</v>
      </c>
      <c r="GK123">
        <v>8.3565311431884766</v>
      </c>
      <c r="GL123">
        <v>8.0709056854248047</v>
      </c>
      <c r="GM123">
        <v>0</v>
      </c>
      <c r="GN123">
        <v>9.8226823806762695</v>
      </c>
      <c r="GO123">
        <v>4.0430512428283691</v>
      </c>
      <c r="GP123">
        <v>3.3921566009521484</v>
      </c>
      <c r="GQ123">
        <v>-1.272965669631958</v>
      </c>
      <c r="GR123">
        <v>-0.6364092230796814</v>
      </c>
      <c r="GS123">
        <v>3.2603824138641357</v>
      </c>
      <c r="GT123">
        <v>3.9894788265228271</v>
      </c>
      <c r="GU123">
        <v>0</v>
      </c>
      <c r="GV123">
        <v>1</v>
      </c>
      <c r="GW123">
        <v>1</v>
      </c>
      <c r="GX123">
        <v>1</v>
      </c>
      <c r="GY123">
        <v>1</v>
      </c>
      <c r="GZ123">
        <v>1</v>
      </c>
      <c r="HA123">
        <v>0</v>
      </c>
      <c r="HB123">
        <v>1</v>
      </c>
      <c r="HC123">
        <v>0</v>
      </c>
      <c r="HD123">
        <v>1</v>
      </c>
      <c r="HE123">
        <v>0</v>
      </c>
      <c r="HF123">
        <v>0</v>
      </c>
      <c r="HG123">
        <v>0</v>
      </c>
      <c r="HH123">
        <v>0</v>
      </c>
      <c r="HI123">
        <v>1</v>
      </c>
      <c r="HJ123">
        <v>1</v>
      </c>
      <c r="HK123">
        <v>1</v>
      </c>
      <c r="HL123">
        <v>1</v>
      </c>
      <c r="HM123">
        <v>0.69289809465408325</v>
      </c>
      <c r="HN123">
        <v>-1.7953629493713379</v>
      </c>
      <c r="HO123">
        <v>5</v>
      </c>
      <c r="HP123">
        <v>5</v>
      </c>
      <c r="HQ123">
        <v>1</v>
      </c>
    </row>
    <row r="124" spans="1:225" x14ac:dyDescent="0.2">
      <c r="A124" t="s">
        <v>185</v>
      </c>
      <c r="B124" s="3">
        <v>7.1367595758664022</v>
      </c>
      <c r="C124" s="4"/>
      <c r="D124">
        <v>0</v>
      </c>
      <c r="E124">
        <v>1</v>
      </c>
      <c r="F124">
        <v>1</v>
      </c>
      <c r="G124">
        <v>2</v>
      </c>
      <c r="I124">
        <v>1</v>
      </c>
      <c r="J124">
        <v>-1.2378743847762739</v>
      </c>
      <c r="K124">
        <v>0.26799798011779785</v>
      </c>
      <c r="L124">
        <v>0</v>
      </c>
      <c r="M124">
        <f t="shared" si="9"/>
        <v>0.51386200000000004</v>
      </c>
      <c r="N124">
        <v>0</v>
      </c>
      <c r="O124">
        <v>0</v>
      </c>
      <c r="P124">
        <v>1</v>
      </c>
      <c r="Q124">
        <v>0</v>
      </c>
      <c r="R124">
        <v>0</v>
      </c>
      <c r="U124" s="5">
        <v>2.0000000298023225E-3</v>
      </c>
      <c r="V124" s="5">
        <v>8.0000001192092902E-3</v>
      </c>
      <c r="W124" s="5">
        <v>0.01</v>
      </c>
      <c r="X124" s="5">
        <v>0.98</v>
      </c>
      <c r="Z124">
        <v>0</v>
      </c>
      <c r="AA124">
        <v>0.69172662496566772</v>
      </c>
      <c r="AB124">
        <v>0.47848573327064514</v>
      </c>
      <c r="AD124" s="3">
        <v>1.3350010541839938</v>
      </c>
      <c r="AG124" s="3">
        <v>2.8903717578961645</v>
      </c>
      <c r="AH124">
        <v>0.40348410606384277</v>
      </c>
      <c r="AI124">
        <v>6270</v>
      </c>
      <c r="AJ124">
        <v>0</v>
      </c>
      <c r="AK124">
        <v>0</v>
      </c>
      <c r="AL124">
        <v>1</v>
      </c>
      <c r="AM124">
        <v>0</v>
      </c>
      <c r="AN124">
        <v>0</v>
      </c>
      <c r="AT124">
        <f t="shared" si="10"/>
        <v>0</v>
      </c>
      <c r="AU124">
        <f t="shared" si="11"/>
        <v>0.51386200000000004</v>
      </c>
      <c r="AV124">
        <v>106</v>
      </c>
      <c r="AW124" t="s">
        <v>184</v>
      </c>
      <c r="AX124">
        <v>100000</v>
      </c>
      <c r="AY124">
        <v>200000</v>
      </c>
      <c r="AZ124">
        <v>400000</v>
      </c>
      <c r="BA124">
        <v>0.43327555060386658</v>
      </c>
      <c r="BB124">
        <v>0.86655110120773315</v>
      </c>
      <c r="BC124">
        <v>1.7331022024154663</v>
      </c>
      <c r="BD124">
        <v>7.2999997138977051</v>
      </c>
      <c r="BE124">
        <v>1257.3474416746701</v>
      </c>
      <c r="BG124">
        <v>2.8058618772774935E-4</v>
      </c>
      <c r="BJ124">
        <v>0.6910560131072998</v>
      </c>
      <c r="BK124">
        <v>0.47755840420722961</v>
      </c>
      <c r="BL124">
        <v>0.69172662496566772</v>
      </c>
      <c r="BM124">
        <v>0.47848573327064514</v>
      </c>
      <c r="BN124">
        <v>0.70036721229553223</v>
      </c>
      <c r="BO124">
        <v>0.49051421880722046</v>
      </c>
      <c r="BP124">
        <v>0.70092082023620605</v>
      </c>
      <c r="BQ124">
        <v>0.49129000306129456</v>
      </c>
      <c r="BT124">
        <v>0.3089439868927002</v>
      </c>
      <c r="BU124">
        <v>9.5446385443210602E-2</v>
      </c>
      <c r="BV124">
        <v>0.30827337503433228</v>
      </c>
      <c r="BW124">
        <v>9.5032475888729095E-2</v>
      </c>
      <c r="BZ124">
        <v>11.023382186889648</v>
      </c>
      <c r="CA124">
        <v>121.51495361328125</v>
      </c>
      <c r="CB124">
        <v>10.93458080291748</v>
      </c>
      <c r="CC124">
        <v>119.56505584716797</v>
      </c>
      <c r="CD124">
        <v>11.247166633605957</v>
      </c>
      <c r="CE124">
        <v>126.49875640869141</v>
      </c>
      <c r="CF124">
        <v>5.1663227081298828</v>
      </c>
      <c r="CG124">
        <v>26.690891265869141</v>
      </c>
      <c r="CH124">
        <v>16.529930114746094</v>
      </c>
      <c r="CI124">
        <v>273.23858642578125</v>
      </c>
      <c r="CJ124">
        <v>6.9498367309570312</v>
      </c>
      <c r="CK124">
        <v>48.30023193359375</v>
      </c>
      <c r="CL124">
        <v>7.0763258934020996</v>
      </c>
      <c r="CM124">
        <v>50.074386596679688</v>
      </c>
      <c r="CN124">
        <v>2095.19482421875</v>
      </c>
      <c r="CO124">
        <v>2202.576416015625</v>
      </c>
      <c r="CP124">
        <v>2779.2822265625</v>
      </c>
      <c r="CS124">
        <v>12.544200897216797</v>
      </c>
      <c r="CT124">
        <v>157.35697937011719</v>
      </c>
      <c r="CU124">
        <v>12.462508201599121</v>
      </c>
      <c r="CV124">
        <v>155.31411743164062</v>
      </c>
      <c r="CW124">
        <v>11.430000305175781</v>
      </c>
      <c r="CX124">
        <v>16.020000457763672</v>
      </c>
      <c r="CY124">
        <v>12.823390960693359</v>
      </c>
      <c r="CZ124">
        <v>16.398632049560547</v>
      </c>
      <c r="DA124">
        <v>6000</v>
      </c>
      <c r="DB124">
        <v>6270</v>
      </c>
      <c r="DC124">
        <v>5500</v>
      </c>
      <c r="DD124">
        <v>5.5</v>
      </c>
      <c r="DE124">
        <v>1</v>
      </c>
      <c r="DF124">
        <v>18</v>
      </c>
      <c r="DG124">
        <v>105</v>
      </c>
      <c r="DH124">
        <v>230800</v>
      </c>
      <c r="DI124">
        <v>8770.3994140625</v>
      </c>
      <c r="DJ124">
        <v>18</v>
      </c>
      <c r="DK124">
        <v>3.7999999523162842</v>
      </c>
      <c r="DL124">
        <v>0.28999999165534973</v>
      </c>
      <c r="DM124">
        <v>0.68999999761581421</v>
      </c>
      <c r="DN124">
        <v>0.16016000509262085</v>
      </c>
      <c r="DO124">
        <v>0.43279290199279785</v>
      </c>
      <c r="DP124">
        <v>0.58245313167572021</v>
      </c>
      <c r="DQ124">
        <v>0.69942790269851685</v>
      </c>
      <c r="DR124">
        <v>0.32667168974876404</v>
      </c>
      <c r="DS124">
        <v>0.2141832560300827</v>
      </c>
      <c r="DT124">
        <v>4.5874468982219696E-2</v>
      </c>
      <c r="DU124">
        <v>23.962795257568359</v>
      </c>
      <c r="DV124">
        <v>148.75596618652344</v>
      </c>
      <c r="DW124">
        <v>0.26799798011779785</v>
      </c>
      <c r="DX124">
        <v>5.5380098521709442E-2</v>
      </c>
      <c r="DY124">
        <v>0.40348410606384277</v>
      </c>
      <c r="DZ124">
        <v>1</v>
      </c>
      <c r="EA124">
        <v>0</v>
      </c>
      <c r="EB124">
        <v>1</v>
      </c>
      <c r="EC124">
        <v>1</v>
      </c>
      <c r="ED124">
        <v>2.3550000190734863</v>
      </c>
      <c r="EE124">
        <v>44.613998413085938</v>
      </c>
      <c r="EF124">
        <v>6</v>
      </c>
      <c r="EG124">
        <v>7</v>
      </c>
      <c r="EI124">
        <v>3.7037000060081482E-2</v>
      </c>
      <c r="EJ124">
        <v>3</v>
      </c>
      <c r="EP124">
        <v>0.20000000298023224</v>
      </c>
      <c r="EQ124">
        <v>0.80000001192092896</v>
      </c>
      <c r="ER124">
        <v>1</v>
      </c>
      <c r="ES124">
        <v>98</v>
      </c>
      <c r="ET124">
        <v>0.51386200000000004</v>
      </c>
      <c r="EU124">
        <v>0</v>
      </c>
      <c r="EW124">
        <v>0.89999997615814209</v>
      </c>
      <c r="EX124">
        <v>227.27589416503906</v>
      </c>
      <c r="FB124" t="s">
        <v>5</v>
      </c>
      <c r="FH124">
        <v>0</v>
      </c>
      <c r="FI124">
        <v>0</v>
      </c>
      <c r="FJ124">
        <v>0</v>
      </c>
      <c r="FK124" t="s">
        <v>10</v>
      </c>
      <c r="FL124">
        <v>0</v>
      </c>
      <c r="FM124">
        <v>0</v>
      </c>
      <c r="FN124">
        <v>0</v>
      </c>
      <c r="FO124">
        <v>0</v>
      </c>
      <c r="FP124">
        <v>1</v>
      </c>
      <c r="FQ124">
        <v>0</v>
      </c>
      <c r="FR124">
        <v>0</v>
      </c>
      <c r="FS124">
        <v>11.512925148010254</v>
      </c>
      <c r="FT124">
        <v>12.206072807312012</v>
      </c>
      <c r="FU124">
        <v>12.899219512939453</v>
      </c>
      <c r="FV124">
        <v>-0.83638137578964233</v>
      </c>
      <c r="FW124">
        <v>-0.14323419332504272</v>
      </c>
      <c r="FX124">
        <v>0.54991298913955688</v>
      </c>
      <c r="FY124">
        <v>2.116255521774292</v>
      </c>
      <c r="FZ124">
        <v>7.1367595758664022</v>
      </c>
      <c r="GC124">
        <v>0.52535319328308105</v>
      </c>
      <c r="GD124">
        <v>0.27599596977233887</v>
      </c>
      <c r="GE124">
        <v>0.52574968338012695</v>
      </c>
      <c r="GF124">
        <v>0.2764127254486084</v>
      </c>
      <c r="GG124">
        <v>7.6478791236877441</v>
      </c>
      <c r="GH124">
        <v>7.6978368759155273</v>
      </c>
      <c r="GI124">
        <v>7.9303078651428223</v>
      </c>
      <c r="GJ124">
        <v>8.6995143890380859</v>
      </c>
      <c r="GK124">
        <v>8.7435312271118164</v>
      </c>
      <c r="GL124">
        <v>8.6125030517578125</v>
      </c>
      <c r="GM124">
        <v>0</v>
      </c>
      <c r="GN124">
        <v>9.0791378021240234</v>
      </c>
      <c r="GO124">
        <v>2.8903717994689941</v>
      </c>
      <c r="GP124">
        <v>1.3350011110305786</v>
      </c>
      <c r="GQ124">
        <v>-1.2378743886947632</v>
      </c>
      <c r="GR124">
        <v>-0.83749592304229736</v>
      </c>
      <c r="GS124">
        <v>3.7936334609985352</v>
      </c>
      <c r="GT124">
        <v>5.0023069381713867</v>
      </c>
      <c r="GU124">
        <v>0</v>
      </c>
      <c r="GV124">
        <v>1</v>
      </c>
      <c r="GW124">
        <v>1</v>
      </c>
      <c r="GX124">
        <v>1</v>
      </c>
      <c r="GY124">
        <v>1</v>
      </c>
      <c r="GZ124">
        <v>1</v>
      </c>
      <c r="HA124">
        <v>0</v>
      </c>
      <c r="HB124">
        <v>0</v>
      </c>
      <c r="HC124">
        <v>0</v>
      </c>
      <c r="HD124">
        <v>1</v>
      </c>
      <c r="HE124">
        <v>0</v>
      </c>
      <c r="HF124">
        <v>0</v>
      </c>
      <c r="HG124">
        <v>0</v>
      </c>
      <c r="HH124">
        <v>0</v>
      </c>
      <c r="HI124">
        <v>1</v>
      </c>
      <c r="HJ124">
        <v>1</v>
      </c>
      <c r="HK124">
        <v>0</v>
      </c>
      <c r="HL124">
        <v>1</v>
      </c>
      <c r="HM124">
        <v>8.0400533676147461</v>
      </c>
      <c r="HN124">
        <v>-2.2717089653015137</v>
      </c>
      <c r="HO124">
        <v>5</v>
      </c>
      <c r="HP124">
        <v>5</v>
      </c>
      <c r="HQ124">
        <v>1</v>
      </c>
    </row>
    <row r="125" spans="1:225" x14ac:dyDescent="0.2">
      <c r="A125" t="s">
        <v>183</v>
      </c>
      <c r="B125" s="3">
        <v>9.2108469302584393</v>
      </c>
      <c r="C125" s="4"/>
      <c r="D125">
        <v>1</v>
      </c>
      <c r="E125">
        <v>0</v>
      </c>
      <c r="F125">
        <v>0</v>
      </c>
      <c r="G125">
        <v>1</v>
      </c>
      <c r="I125">
        <v>0</v>
      </c>
      <c r="J125">
        <v>-0.99425226045637627</v>
      </c>
      <c r="K125">
        <v>4.6762697398662567E-2</v>
      </c>
      <c r="L125">
        <v>0</v>
      </c>
      <c r="M125">
        <f t="shared" si="9"/>
        <v>0.32218399999999991</v>
      </c>
      <c r="N125">
        <v>0</v>
      </c>
      <c r="O125">
        <v>0</v>
      </c>
      <c r="P125">
        <v>1</v>
      </c>
      <c r="Q125">
        <v>0</v>
      </c>
      <c r="R125">
        <v>0</v>
      </c>
      <c r="U125" s="5">
        <v>0</v>
      </c>
      <c r="V125" s="5">
        <v>0.14000000000000001</v>
      </c>
      <c r="W125" s="5">
        <v>0</v>
      </c>
      <c r="X125" s="5">
        <v>0.86</v>
      </c>
      <c r="Z125">
        <v>1</v>
      </c>
      <c r="AA125">
        <v>0.73525077104568481</v>
      </c>
      <c r="AB125">
        <v>0.54059368371963501</v>
      </c>
      <c r="AD125" s="3">
        <v>3.3864220780130991</v>
      </c>
      <c r="AG125" s="3">
        <v>3.970291913552122</v>
      </c>
      <c r="AH125">
        <v>0</v>
      </c>
      <c r="AI125">
        <v>4557.5</v>
      </c>
      <c r="AJ125">
        <v>0</v>
      </c>
      <c r="AK125">
        <v>1</v>
      </c>
      <c r="AL125">
        <v>0</v>
      </c>
      <c r="AM125">
        <v>0</v>
      </c>
      <c r="AN125">
        <v>0</v>
      </c>
      <c r="AT125">
        <f t="shared" si="10"/>
        <v>0</v>
      </c>
      <c r="AU125">
        <f t="shared" si="11"/>
        <v>0.32218399999999991</v>
      </c>
      <c r="AV125">
        <v>24</v>
      </c>
      <c r="AW125" t="s">
        <v>182</v>
      </c>
      <c r="AX125">
        <v>86993.7109375</v>
      </c>
      <c r="AY125">
        <v>173987.421875</v>
      </c>
      <c r="AZ125">
        <v>521962.25</v>
      </c>
      <c r="BA125">
        <v>0.41928720474243164</v>
      </c>
      <c r="BB125">
        <v>0.83857440948486328</v>
      </c>
      <c r="BC125">
        <v>2.5157232284545898</v>
      </c>
      <c r="BD125">
        <v>4.5</v>
      </c>
      <c r="BE125">
        <v>10005.066866045699</v>
      </c>
      <c r="BF125">
        <v>0.28567767143249512</v>
      </c>
      <c r="BG125">
        <v>4.7575123608112335E-2</v>
      </c>
      <c r="BJ125">
        <v>0.73552626371383667</v>
      </c>
      <c r="BK125">
        <v>0.54099887609481812</v>
      </c>
      <c r="BL125">
        <v>0.73525077104568481</v>
      </c>
      <c r="BM125">
        <v>0.54059368371963501</v>
      </c>
      <c r="BN125">
        <v>0.733836829662323</v>
      </c>
      <c r="BO125">
        <v>0.53851652145385742</v>
      </c>
      <c r="BP125">
        <v>0.73444533348083496</v>
      </c>
      <c r="BQ125">
        <v>0.53940993547439575</v>
      </c>
      <c r="BT125">
        <v>0.26447373628616333</v>
      </c>
      <c r="BU125">
        <v>6.9946356117725372E-2</v>
      </c>
      <c r="BV125">
        <v>0.26474922895431519</v>
      </c>
      <c r="BW125">
        <v>7.0092156529426575E-2</v>
      </c>
      <c r="BZ125">
        <v>5.1345992088317871</v>
      </c>
      <c r="CA125">
        <v>26.364109039306641</v>
      </c>
      <c r="CB125">
        <v>5.1710762977600098</v>
      </c>
      <c r="CC125">
        <v>26.740030288696289</v>
      </c>
      <c r="CD125">
        <v>1.8753707408905029</v>
      </c>
      <c r="CE125">
        <v>3.5170154571533203</v>
      </c>
      <c r="CF125">
        <v>10.374325752258301</v>
      </c>
      <c r="CG125">
        <v>107.62663269042969</v>
      </c>
      <c r="CH125">
        <v>17.117406845092773</v>
      </c>
      <c r="CI125">
        <v>293.005615234375</v>
      </c>
      <c r="CJ125">
        <v>5.0870876312255859</v>
      </c>
      <c r="CK125">
        <v>25.878459930419922</v>
      </c>
      <c r="CL125">
        <v>5.0995640754699707</v>
      </c>
      <c r="CM125">
        <v>26.00555419921875</v>
      </c>
      <c r="CN125">
        <v>1737.566162109375</v>
      </c>
      <c r="CO125">
        <v>1430.98291015625</v>
      </c>
      <c r="CP125">
        <v>1430.98291015625</v>
      </c>
      <c r="CS125">
        <v>7.6051158905029297</v>
      </c>
      <c r="CT125">
        <v>57.837787628173828</v>
      </c>
      <c r="CU125">
        <v>7.5153207778930664</v>
      </c>
      <c r="CV125">
        <v>56.480045318603516</v>
      </c>
      <c r="CW125">
        <v>0.50999999046325684</v>
      </c>
      <c r="CX125">
        <v>12.340000152587891</v>
      </c>
      <c r="CY125">
        <v>3.9154067039489746</v>
      </c>
      <c r="CZ125">
        <v>12.269634246826172</v>
      </c>
      <c r="DA125">
        <v>4500</v>
      </c>
      <c r="DB125">
        <v>4557.5</v>
      </c>
      <c r="DC125">
        <v>4000</v>
      </c>
      <c r="DD125">
        <v>4</v>
      </c>
      <c r="DF125">
        <v>53</v>
      </c>
      <c r="DG125">
        <v>28</v>
      </c>
      <c r="DH125">
        <v>207480</v>
      </c>
      <c r="DI125">
        <v>61331.0859375</v>
      </c>
      <c r="DJ125">
        <v>53</v>
      </c>
      <c r="DK125">
        <v>29.559999465942383</v>
      </c>
      <c r="DL125">
        <v>0.37000000476837158</v>
      </c>
      <c r="DM125">
        <v>0.54100000858306885</v>
      </c>
      <c r="DN125">
        <v>0.13105000555515289</v>
      </c>
      <c r="DO125">
        <v>0.46756958961486816</v>
      </c>
      <c r="DP125">
        <v>0.15818561613559723</v>
      </c>
      <c r="DQ125">
        <v>0.16060680150985718</v>
      </c>
      <c r="DR125">
        <v>2.3624259978532791E-2</v>
      </c>
      <c r="DS125">
        <v>1.741098053753376E-2</v>
      </c>
      <c r="DT125">
        <v>3.031422384083271E-4</v>
      </c>
      <c r="DU125">
        <v>6.1595330238342285</v>
      </c>
      <c r="DV125">
        <v>51.614814758300781</v>
      </c>
      <c r="DW125">
        <v>4.6762697398662567E-2</v>
      </c>
      <c r="DX125">
        <v>0.89211797714233398</v>
      </c>
      <c r="DY125">
        <v>0</v>
      </c>
      <c r="DZ125">
        <v>0</v>
      </c>
      <c r="EA125">
        <v>1</v>
      </c>
      <c r="EB125">
        <v>0</v>
      </c>
      <c r="EI125">
        <v>3.2000000476837158</v>
      </c>
      <c r="EJ125">
        <v>4.0999999046325684</v>
      </c>
      <c r="EP125">
        <v>0</v>
      </c>
      <c r="EQ125">
        <v>14</v>
      </c>
      <c r="ER125">
        <v>0</v>
      </c>
      <c r="ES125">
        <v>86</v>
      </c>
      <c r="ET125">
        <v>0.32218399999999991</v>
      </c>
      <c r="EU125">
        <v>1</v>
      </c>
      <c r="EW125">
        <v>0.88499999046325684</v>
      </c>
      <c r="EX125">
        <v>62.249248504638672</v>
      </c>
      <c r="FB125" t="s">
        <v>14</v>
      </c>
      <c r="FH125">
        <v>0</v>
      </c>
      <c r="FI125">
        <v>0</v>
      </c>
      <c r="FJ125">
        <v>0</v>
      </c>
      <c r="FK125" t="s">
        <v>13</v>
      </c>
      <c r="FL125">
        <v>0</v>
      </c>
      <c r="FM125">
        <v>0</v>
      </c>
      <c r="FN125">
        <v>1</v>
      </c>
      <c r="FO125">
        <v>0</v>
      </c>
      <c r="FP125">
        <v>0</v>
      </c>
      <c r="FQ125">
        <v>0</v>
      </c>
      <c r="FR125">
        <v>0</v>
      </c>
      <c r="FS125">
        <v>11.373591423034668</v>
      </c>
      <c r="FT125">
        <v>12.066738128662109</v>
      </c>
      <c r="FU125">
        <v>13.165350914001465</v>
      </c>
      <c r="FV125">
        <v>-0.86919915676116943</v>
      </c>
      <c r="FW125">
        <v>-0.17605195939540863</v>
      </c>
      <c r="FX125">
        <v>0.92256033420562744</v>
      </c>
      <c r="FY125">
        <v>1.7047480344772339</v>
      </c>
      <c r="FZ125">
        <v>9.2108469302584393</v>
      </c>
      <c r="GC125">
        <v>0.55131071805953979</v>
      </c>
      <c r="GD125">
        <v>0.30394351482391357</v>
      </c>
      <c r="GE125">
        <v>0.55115193128585815</v>
      </c>
      <c r="GF125">
        <v>0.30376845598220825</v>
      </c>
      <c r="GG125">
        <v>7.4608159065246582</v>
      </c>
      <c r="GH125">
        <v>7.266815185546875</v>
      </c>
      <c r="GI125">
        <v>7.266815185546875</v>
      </c>
      <c r="GJ125">
        <v>8.4118328094482422</v>
      </c>
      <c r="GK125">
        <v>8.4245290756225586</v>
      </c>
      <c r="GL125">
        <v>8.2940492630004883</v>
      </c>
      <c r="GN125">
        <v>11.024042129516602</v>
      </c>
      <c r="GO125">
        <v>3.9702918529510498</v>
      </c>
      <c r="GP125">
        <v>3.3864221572875977</v>
      </c>
      <c r="GQ125">
        <v>-0.99425226449966431</v>
      </c>
      <c r="GR125">
        <v>-0.76020705699920654</v>
      </c>
      <c r="GS125">
        <v>3.2814462184906006</v>
      </c>
      <c r="GT125">
        <v>3.9438087940216064</v>
      </c>
      <c r="GU125">
        <v>0</v>
      </c>
      <c r="GV125">
        <v>1</v>
      </c>
      <c r="GW125">
        <v>1</v>
      </c>
      <c r="GX125">
        <v>1</v>
      </c>
      <c r="GY125">
        <v>1</v>
      </c>
      <c r="GZ125">
        <v>1</v>
      </c>
      <c r="HA125">
        <v>0</v>
      </c>
      <c r="HB125">
        <v>0</v>
      </c>
      <c r="HC125">
        <v>0</v>
      </c>
      <c r="HD125">
        <v>0</v>
      </c>
      <c r="HE125">
        <v>0</v>
      </c>
      <c r="HF125">
        <v>0</v>
      </c>
      <c r="HG125">
        <v>0</v>
      </c>
      <c r="HH125">
        <v>0</v>
      </c>
      <c r="HI125">
        <v>1</v>
      </c>
      <c r="HJ125">
        <v>1</v>
      </c>
      <c r="HK125">
        <v>1</v>
      </c>
      <c r="HL125">
        <v>1</v>
      </c>
      <c r="HM125">
        <v>0.94862747192382813</v>
      </c>
      <c r="HN125">
        <v>-1.4305870532989502</v>
      </c>
      <c r="HO125">
        <v>5</v>
      </c>
      <c r="HP125">
        <v>5</v>
      </c>
      <c r="HQ125">
        <v>1</v>
      </c>
    </row>
    <row r="126" spans="1:225" x14ac:dyDescent="0.2">
      <c r="A126" t="s">
        <v>181</v>
      </c>
      <c r="B126" s="3">
        <v>9.3129788139249303</v>
      </c>
      <c r="C126" s="4"/>
      <c r="D126">
        <v>1</v>
      </c>
      <c r="E126">
        <v>0</v>
      </c>
      <c r="F126">
        <v>1</v>
      </c>
      <c r="G126">
        <v>2</v>
      </c>
      <c r="I126">
        <v>0</v>
      </c>
      <c r="J126">
        <v>-0.96758403881005195</v>
      </c>
      <c r="K126">
        <v>8.404039591550827E-2</v>
      </c>
      <c r="L126">
        <v>0</v>
      </c>
      <c r="M126">
        <f t="shared" si="9"/>
        <v>0.50617000000000001</v>
      </c>
      <c r="N126">
        <v>0</v>
      </c>
      <c r="O126">
        <v>0</v>
      </c>
      <c r="P126">
        <v>1</v>
      </c>
      <c r="Q126">
        <v>0</v>
      </c>
      <c r="R126">
        <v>0</v>
      </c>
      <c r="U126" s="5">
        <v>0.66</v>
      </c>
      <c r="V126" s="5">
        <v>0.02</v>
      </c>
      <c r="W126" s="5">
        <v>9.9999997764825814E-5</v>
      </c>
      <c r="X126" s="5">
        <v>0.31989999771118166</v>
      </c>
      <c r="Z126">
        <v>1</v>
      </c>
      <c r="AA126">
        <v>0.73163580894470215</v>
      </c>
      <c r="AB126">
        <v>0.53529095649719238</v>
      </c>
      <c r="AD126" s="3">
        <v>2.9902170621795272</v>
      </c>
      <c r="AG126" s="3">
        <v>4.0775374439057197</v>
      </c>
      <c r="AH126">
        <v>0</v>
      </c>
      <c r="AI126">
        <v>4118</v>
      </c>
      <c r="AJ126">
        <v>0</v>
      </c>
      <c r="AK126">
        <v>1</v>
      </c>
      <c r="AL126">
        <v>0</v>
      </c>
      <c r="AM126">
        <v>0</v>
      </c>
      <c r="AN126">
        <v>0</v>
      </c>
      <c r="AT126">
        <f t="shared" si="10"/>
        <v>0</v>
      </c>
      <c r="AU126">
        <f t="shared" si="11"/>
        <v>0.50617000000000001</v>
      </c>
      <c r="AV126">
        <v>60</v>
      </c>
      <c r="AW126" t="s">
        <v>180</v>
      </c>
      <c r="AX126">
        <v>17773.583984375</v>
      </c>
      <c r="AY126">
        <v>35547.16796875</v>
      </c>
      <c r="AZ126">
        <v>106641.5078125</v>
      </c>
      <c r="BA126">
        <v>0.41928720474243164</v>
      </c>
      <c r="BB126">
        <v>0.83857440948486328</v>
      </c>
      <c r="BC126">
        <v>2.5157232284545898</v>
      </c>
      <c r="BD126">
        <v>4.5</v>
      </c>
      <c r="BE126">
        <v>11080.906975269199</v>
      </c>
      <c r="BF126">
        <v>0.24214792251586914</v>
      </c>
      <c r="BG126">
        <v>0.13357484340667725</v>
      </c>
      <c r="BJ126">
        <v>0.73076355457305908</v>
      </c>
      <c r="BK126">
        <v>0.53401535749435425</v>
      </c>
      <c r="BL126">
        <v>0.73163580894470215</v>
      </c>
      <c r="BM126">
        <v>0.53529095649719238</v>
      </c>
      <c r="BN126">
        <v>0.73140460252761841</v>
      </c>
      <c r="BO126">
        <v>0.53495270013809204</v>
      </c>
      <c r="BP126">
        <v>0.73356705904006958</v>
      </c>
      <c r="BQ126">
        <v>0.53812062740325928</v>
      </c>
      <c r="BT126">
        <v>0.26923644542694092</v>
      </c>
      <c r="BU126">
        <v>7.2488263249397278E-2</v>
      </c>
      <c r="BV126">
        <v>0.26836419105529785</v>
      </c>
      <c r="BW126">
        <v>7.2019338607788086E-2</v>
      </c>
      <c r="BZ126">
        <v>5.7652826309204102</v>
      </c>
      <c r="CA126">
        <v>33.238483428955078</v>
      </c>
      <c r="CB126">
        <v>5.6497774124145508</v>
      </c>
      <c r="CC126">
        <v>31.919984817504883</v>
      </c>
      <c r="CD126">
        <v>1.7854177951812744</v>
      </c>
      <c r="CE126">
        <v>3.1877167224884033</v>
      </c>
      <c r="CF126">
        <v>11.005009651184082</v>
      </c>
      <c r="CG126">
        <v>121.11023712158203</v>
      </c>
      <c r="CH126">
        <v>17.748090744018555</v>
      </c>
      <c r="CI126">
        <v>314.99472045898437</v>
      </c>
      <c r="CJ126">
        <v>5.7239856719970703</v>
      </c>
      <c r="CK126">
        <v>32.764011383056641</v>
      </c>
      <c r="CL126">
        <v>5.5513272285461426</v>
      </c>
      <c r="CM126">
        <v>30.817234039306641</v>
      </c>
      <c r="CN126">
        <v>2123.149658203125</v>
      </c>
      <c r="CO126">
        <v>2061.666748046875</v>
      </c>
      <c r="CP126">
        <v>1785.4178466796875</v>
      </c>
      <c r="CS126">
        <v>7.9640407562255859</v>
      </c>
      <c r="CT126">
        <v>63.425945281982422</v>
      </c>
      <c r="CU126">
        <v>7.6449294090270996</v>
      </c>
      <c r="CV126">
        <v>58.4449462890625</v>
      </c>
      <c r="CW126">
        <v>10.229999542236328</v>
      </c>
      <c r="CX126">
        <v>16.899999618530273</v>
      </c>
      <c r="CY126">
        <v>8.8653745651245117</v>
      </c>
      <c r="CZ126">
        <v>15.297425270080566</v>
      </c>
      <c r="DA126">
        <v>3700</v>
      </c>
      <c r="DB126">
        <v>4118</v>
      </c>
      <c r="DC126">
        <v>3200</v>
      </c>
      <c r="DD126">
        <v>3.2000000476837158</v>
      </c>
      <c r="DE126">
        <v>1</v>
      </c>
      <c r="DF126">
        <v>59</v>
      </c>
      <c r="DG126">
        <v>26</v>
      </c>
      <c r="DH126">
        <v>42390</v>
      </c>
      <c r="DI126">
        <v>8431.37109375</v>
      </c>
      <c r="DJ126">
        <v>59</v>
      </c>
      <c r="DK126">
        <v>19.889999389648437</v>
      </c>
      <c r="DL126">
        <v>0.37999999523162842</v>
      </c>
      <c r="DM126">
        <v>0.47200101613998413</v>
      </c>
      <c r="DN126">
        <v>0.18118999898433685</v>
      </c>
      <c r="DO126">
        <v>0.62954217195510864</v>
      </c>
      <c r="DP126">
        <v>4.8223719000816345E-2</v>
      </c>
      <c r="DQ126">
        <v>4.4981800019741058E-2</v>
      </c>
      <c r="DR126">
        <v>3.1399190425872803E-2</v>
      </c>
      <c r="DS126">
        <v>2.677593007683754E-2</v>
      </c>
      <c r="DT126">
        <v>7.169504533521831E-4</v>
      </c>
      <c r="DU126">
        <v>5.2944507598876953</v>
      </c>
      <c r="DV126">
        <v>52.444866180419922</v>
      </c>
      <c r="DW126">
        <v>8.404039591550827E-2</v>
      </c>
      <c r="DX126">
        <v>0.71622711420059204</v>
      </c>
      <c r="DY126">
        <v>0</v>
      </c>
      <c r="DZ126">
        <v>0</v>
      </c>
      <c r="EA126">
        <v>1</v>
      </c>
      <c r="EB126">
        <v>0</v>
      </c>
      <c r="EI126">
        <v>7</v>
      </c>
      <c r="EJ126">
        <v>7</v>
      </c>
      <c r="EP126">
        <v>66</v>
      </c>
      <c r="EQ126">
        <v>2</v>
      </c>
      <c r="ER126">
        <v>9.9999997764825821E-3</v>
      </c>
      <c r="ES126">
        <v>31.989999771118164</v>
      </c>
      <c r="ET126">
        <v>0.50617000000000001</v>
      </c>
      <c r="EU126">
        <v>1</v>
      </c>
      <c r="EV126">
        <v>9.1700000762939453</v>
      </c>
      <c r="EW126">
        <v>0.68999999761581421</v>
      </c>
      <c r="EX126">
        <v>52.007408142089844</v>
      </c>
      <c r="FB126" t="s">
        <v>14</v>
      </c>
      <c r="FH126">
        <v>0</v>
      </c>
      <c r="FI126">
        <v>0</v>
      </c>
      <c r="FJ126">
        <v>0</v>
      </c>
      <c r="FK126" t="s">
        <v>13</v>
      </c>
      <c r="FL126">
        <v>0</v>
      </c>
      <c r="FM126">
        <v>0</v>
      </c>
      <c r="FN126">
        <v>1</v>
      </c>
      <c r="FO126">
        <v>0</v>
      </c>
      <c r="FP126">
        <v>0</v>
      </c>
      <c r="FQ126">
        <v>0</v>
      </c>
      <c r="FR126">
        <v>0</v>
      </c>
      <c r="FS126">
        <v>9.7854690551757813</v>
      </c>
      <c r="FT126">
        <v>10.478615760803223</v>
      </c>
      <c r="FU126">
        <v>11.577228546142578</v>
      </c>
      <c r="FV126">
        <v>-0.86919915676116943</v>
      </c>
      <c r="FW126">
        <v>-0.17605195939540863</v>
      </c>
      <c r="FX126">
        <v>0.92256033420562744</v>
      </c>
      <c r="FY126">
        <v>1.7047480344772339</v>
      </c>
      <c r="FZ126">
        <v>9.3129788139249303</v>
      </c>
      <c r="GC126">
        <v>0.54856264591217041</v>
      </c>
      <c r="GD126">
        <v>0.30092096328735352</v>
      </c>
      <c r="GE126">
        <v>0.54906654357910156</v>
      </c>
      <c r="GF126">
        <v>0.30147406458854675</v>
      </c>
      <c r="GG126">
        <v>7.6611266136169434</v>
      </c>
      <c r="GH126">
        <v>7.6317548751831055</v>
      </c>
      <c r="GI126">
        <v>7.4879674911499023</v>
      </c>
      <c r="GJ126">
        <v>8.2160882949829102</v>
      </c>
      <c r="GK126">
        <v>8.3231229782104492</v>
      </c>
      <c r="GL126">
        <v>8.0709056854248047</v>
      </c>
      <c r="GM126">
        <v>0</v>
      </c>
      <c r="GN126">
        <v>9.0397148132324219</v>
      </c>
      <c r="GO126">
        <v>4.0775375366210938</v>
      </c>
      <c r="GP126">
        <v>2.9902169704437256</v>
      </c>
      <c r="GQ126">
        <v>-0.96758401393890381</v>
      </c>
      <c r="GR126">
        <v>-0.46276244521141052</v>
      </c>
      <c r="GS126">
        <v>3.2484016418457031</v>
      </c>
      <c r="GT126">
        <v>3.9597623348236084</v>
      </c>
      <c r="GU126">
        <v>0</v>
      </c>
      <c r="GV126">
        <v>1</v>
      </c>
      <c r="GW126">
        <v>1</v>
      </c>
      <c r="GX126">
        <v>1</v>
      </c>
      <c r="GY126">
        <v>1</v>
      </c>
      <c r="GZ126">
        <v>1</v>
      </c>
      <c r="HA126">
        <v>0</v>
      </c>
      <c r="HB126">
        <v>1</v>
      </c>
      <c r="HC126">
        <v>0</v>
      </c>
      <c r="HD126">
        <v>0</v>
      </c>
      <c r="HE126">
        <v>0</v>
      </c>
      <c r="HF126">
        <v>0</v>
      </c>
      <c r="HG126">
        <v>0</v>
      </c>
      <c r="HH126">
        <v>0</v>
      </c>
      <c r="HI126">
        <v>1</v>
      </c>
      <c r="HJ126">
        <v>1</v>
      </c>
      <c r="HK126">
        <v>1</v>
      </c>
      <c r="HL126">
        <v>1</v>
      </c>
      <c r="HM126">
        <v>0.71931809186935425</v>
      </c>
      <c r="HN126">
        <v>-2.0237240791320801</v>
      </c>
      <c r="HO126">
        <v>5</v>
      </c>
      <c r="HP126">
        <v>5</v>
      </c>
      <c r="HQ126">
        <v>1</v>
      </c>
    </row>
    <row r="127" spans="1:225" x14ac:dyDescent="0.2">
      <c r="A127" t="s">
        <v>179</v>
      </c>
      <c r="B127" s="3">
        <v>7.6913864164521017</v>
      </c>
      <c r="C127" s="4"/>
      <c r="D127">
        <v>1</v>
      </c>
      <c r="E127">
        <v>0</v>
      </c>
      <c r="F127">
        <v>0</v>
      </c>
      <c r="G127">
        <v>1</v>
      </c>
      <c r="I127">
        <v>0.71545779705047607</v>
      </c>
      <c r="J127">
        <v>-0.94160857653822705</v>
      </c>
      <c r="K127">
        <v>7.9994596540927887E-2</v>
      </c>
      <c r="L127">
        <v>0</v>
      </c>
      <c r="M127">
        <f t="shared" si="9"/>
        <v>0.23830799999999996</v>
      </c>
      <c r="N127">
        <v>0</v>
      </c>
      <c r="O127">
        <v>0</v>
      </c>
      <c r="P127">
        <v>1</v>
      </c>
      <c r="Q127">
        <v>0</v>
      </c>
      <c r="R127">
        <v>0</v>
      </c>
      <c r="U127" s="5">
        <v>2.0000000298023225E-3</v>
      </c>
      <c r="V127" s="5">
        <v>3.9000000953674313E-2</v>
      </c>
      <c r="W127" s="5">
        <v>0.01</v>
      </c>
      <c r="X127" s="5">
        <v>0.94900001525878908</v>
      </c>
      <c r="Z127">
        <v>0</v>
      </c>
      <c r="AA127">
        <v>0.68901407718658447</v>
      </c>
      <c r="AB127">
        <v>0.47474038600921631</v>
      </c>
      <c r="AD127" s="3">
        <v>2.947067061523394</v>
      </c>
      <c r="AG127" s="3">
        <v>2.7725887222397811</v>
      </c>
      <c r="AH127">
        <v>0.51450628042221069</v>
      </c>
      <c r="AI127">
        <v>6075</v>
      </c>
      <c r="AJ127">
        <v>0</v>
      </c>
      <c r="AK127">
        <v>0</v>
      </c>
      <c r="AL127">
        <v>1</v>
      </c>
      <c r="AM127">
        <v>0</v>
      </c>
      <c r="AN127">
        <v>0</v>
      </c>
      <c r="AT127">
        <f t="shared" si="10"/>
        <v>0</v>
      </c>
      <c r="AU127">
        <f t="shared" si="11"/>
        <v>0.23830799999999996</v>
      </c>
      <c r="AV127">
        <v>199</v>
      </c>
      <c r="AW127" t="s">
        <v>178</v>
      </c>
      <c r="AX127">
        <v>382266.75</v>
      </c>
      <c r="AY127">
        <v>764533.5</v>
      </c>
      <c r="AZ127">
        <v>1911333.625</v>
      </c>
      <c r="BA127">
        <v>1.2289164066314697</v>
      </c>
      <c r="BB127">
        <v>2.4578328132629395</v>
      </c>
      <c r="BC127">
        <v>6.1445817947387695</v>
      </c>
      <c r="BD127">
        <v>7.2999997138977051</v>
      </c>
      <c r="BE127">
        <v>2189.4078901337498</v>
      </c>
      <c r="BF127">
        <v>0.47813412547111511</v>
      </c>
      <c r="BG127">
        <v>1.1548821348696947E-3</v>
      </c>
      <c r="BJ127">
        <v>0.68876409530639648</v>
      </c>
      <c r="BK127">
        <v>0.4743959903717041</v>
      </c>
      <c r="BL127">
        <v>0.68901407718658447</v>
      </c>
      <c r="BM127">
        <v>0.47474038600921631</v>
      </c>
      <c r="BN127">
        <v>0.70281606912612915</v>
      </c>
      <c r="BO127">
        <v>0.49395042657852173</v>
      </c>
      <c r="BP127">
        <v>0.70290178060531616</v>
      </c>
      <c r="BQ127">
        <v>0.49407091736793518</v>
      </c>
      <c r="BT127">
        <v>0.31123590469360352</v>
      </c>
      <c r="BU127">
        <v>9.6867784857749939E-2</v>
      </c>
      <c r="BV127">
        <v>0.31098592281341553</v>
      </c>
      <c r="BW127">
        <v>9.6712246537208557E-2</v>
      </c>
      <c r="BZ127">
        <v>11.326878547668457</v>
      </c>
      <c r="CA127">
        <v>128.29817199707031</v>
      </c>
      <c r="CB127">
        <v>11.293781280517578</v>
      </c>
      <c r="CC127">
        <v>127.54949188232422</v>
      </c>
      <c r="CD127">
        <v>11.550663948059082</v>
      </c>
      <c r="CE127">
        <v>133.41783142089844</v>
      </c>
      <c r="CF127">
        <v>5.4698195457458496</v>
      </c>
      <c r="CG127">
        <v>29.918926239013672</v>
      </c>
      <c r="CH127">
        <v>16.833425521850586</v>
      </c>
      <c r="CI127">
        <v>283.36422729492187</v>
      </c>
      <c r="CJ127">
        <v>7.2859940528869629</v>
      </c>
      <c r="CK127">
        <v>53.085708618164063</v>
      </c>
      <c r="CL127">
        <v>7.3117923736572266</v>
      </c>
      <c r="CM127">
        <v>53.462306976318359</v>
      </c>
      <c r="CN127">
        <v>1645.5296630859375</v>
      </c>
      <c r="CO127">
        <v>1740.9903564453125</v>
      </c>
      <c r="CP127">
        <v>2327.858642578125</v>
      </c>
      <c r="CS127">
        <v>12.182826995849609</v>
      </c>
      <c r="CT127">
        <v>148.42127990722656</v>
      </c>
      <c r="CU127">
        <v>12.170175552368164</v>
      </c>
      <c r="CV127">
        <v>148.11317443847656</v>
      </c>
      <c r="CW127">
        <v>11</v>
      </c>
      <c r="CX127">
        <v>15.380000114440918</v>
      </c>
      <c r="CY127">
        <v>12.04932975769043</v>
      </c>
      <c r="CZ127">
        <v>15.730330467224121</v>
      </c>
      <c r="DA127">
        <v>6000</v>
      </c>
      <c r="DB127">
        <v>6075</v>
      </c>
      <c r="DC127">
        <v>5500</v>
      </c>
      <c r="DD127">
        <v>5.5</v>
      </c>
      <c r="DF127">
        <v>16.166667938232422</v>
      </c>
      <c r="DG127">
        <v>107.83333587646484</v>
      </c>
      <c r="DH127">
        <v>311060</v>
      </c>
      <c r="DI127">
        <v>59256.92578125</v>
      </c>
      <c r="DJ127">
        <v>16</v>
      </c>
      <c r="DK127">
        <v>19.049999237060547</v>
      </c>
      <c r="DL127">
        <v>0.38999998569488525</v>
      </c>
      <c r="DM127">
        <v>0.88300001621246338</v>
      </c>
      <c r="DN127">
        <v>0.24439999461174011</v>
      </c>
      <c r="DO127">
        <v>0.50660938024520874</v>
      </c>
      <c r="DP127">
        <v>0.38298597931861877</v>
      </c>
      <c r="DQ127">
        <v>0.44531109929084778</v>
      </c>
      <c r="DR127">
        <v>0.38162019848823547</v>
      </c>
      <c r="DS127">
        <v>0.18820120394229889</v>
      </c>
      <c r="DT127">
        <v>3.5419691354036331E-2</v>
      </c>
      <c r="DU127">
        <v>24.3798828125</v>
      </c>
      <c r="DV127">
        <v>150.348388671875</v>
      </c>
      <c r="DW127">
        <v>7.9994596540927887E-2</v>
      </c>
      <c r="DX127">
        <v>0.62918752431869507</v>
      </c>
      <c r="DY127">
        <v>0.51450628042221069</v>
      </c>
      <c r="DZ127">
        <v>1</v>
      </c>
      <c r="EA127">
        <v>0</v>
      </c>
      <c r="EB127">
        <v>0.71545779705047607</v>
      </c>
      <c r="EI127">
        <v>0</v>
      </c>
      <c r="EJ127">
        <v>3</v>
      </c>
      <c r="EP127">
        <v>0.20000000298023224</v>
      </c>
      <c r="EQ127">
        <v>3.9000000953674316</v>
      </c>
      <c r="ER127">
        <v>1</v>
      </c>
      <c r="ES127">
        <v>94.900001525878906</v>
      </c>
      <c r="ET127">
        <v>0.23830799999999996</v>
      </c>
      <c r="EU127">
        <v>0</v>
      </c>
      <c r="EV127">
        <v>3.809999942779541</v>
      </c>
      <c r="EW127">
        <v>0.97500002384185791</v>
      </c>
      <c r="EX127">
        <v>236.22764587402344</v>
      </c>
      <c r="EY127">
        <v>55.900001525878906</v>
      </c>
      <c r="FB127" t="s">
        <v>5</v>
      </c>
      <c r="FH127">
        <v>0</v>
      </c>
      <c r="FI127">
        <v>0</v>
      </c>
      <c r="FJ127">
        <v>0</v>
      </c>
      <c r="FK127" t="s">
        <v>10</v>
      </c>
      <c r="FL127">
        <v>0</v>
      </c>
      <c r="FM127">
        <v>0</v>
      </c>
      <c r="FN127">
        <v>0</v>
      </c>
      <c r="FO127">
        <v>0</v>
      </c>
      <c r="FP127">
        <v>1</v>
      </c>
      <c r="FQ127">
        <v>0</v>
      </c>
      <c r="FR127">
        <v>0</v>
      </c>
      <c r="FS127">
        <v>12.853874206542969</v>
      </c>
      <c r="FT127">
        <v>13.54702091217041</v>
      </c>
      <c r="FU127">
        <v>14.463312149047852</v>
      </c>
      <c r="FV127">
        <v>0.20613281428813934</v>
      </c>
      <c r="FW127">
        <v>0.89928001165390015</v>
      </c>
      <c r="FX127">
        <v>1.8155707120895386</v>
      </c>
      <c r="FY127">
        <v>2.116255521774292</v>
      </c>
      <c r="FZ127">
        <v>7.6913864164521017</v>
      </c>
      <c r="GC127">
        <v>0.52399694919586182</v>
      </c>
      <c r="GD127">
        <v>0.27457278966903687</v>
      </c>
      <c r="GE127">
        <v>0.52414494752883911</v>
      </c>
      <c r="GF127">
        <v>0.27472794055938721</v>
      </c>
      <c r="GG127">
        <v>7.4064249992370605</v>
      </c>
      <c r="GH127">
        <v>7.4627838134765625</v>
      </c>
      <c r="GI127">
        <v>7.7531337738037109</v>
      </c>
      <c r="GJ127">
        <v>8.6995143890380859</v>
      </c>
      <c r="GK127">
        <v>8.7119369506835938</v>
      </c>
      <c r="GL127">
        <v>8.6125030517578125</v>
      </c>
      <c r="GN127">
        <v>10.989638328552246</v>
      </c>
      <c r="GO127">
        <v>2.7725887298583984</v>
      </c>
      <c r="GP127">
        <v>2.9470670223236084</v>
      </c>
      <c r="GQ127">
        <v>-0.94160854816436768</v>
      </c>
      <c r="GR127">
        <v>-0.68001502752304077</v>
      </c>
      <c r="GS127">
        <v>3.8029797077178955</v>
      </c>
      <c r="GT127">
        <v>5.0129551887512207</v>
      </c>
      <c r="GU127">
        <v>0</v>
      </c>
      <c r="GV127">
        <v>1</v>
      </c>
      <c r="GW127">
        <v>1</v>
      </c>
      <c r="GX127">
        <v>1</v>
      </c>
      <c r="GY127">
        <v>1</v>
      </c>
      <c r="GZ127">
        <v>1</v>
      </c>
      <c r="HA127">
        <v>0</v>
      </c>
      <c r="HB127">
        <v>1</v>
      </c>
      <c r="HC127">
        <v>0</v>
      </c>
      <c r="HD127">
        <v>0</v>
      </c>
      <c r="HE127">
        <v>1</v>
      </c>
      <c r="HF127">
        <v>0</v>
      </c>
      <c r="HG127">
        <v>0</v>
      </c>
      <c r="HH127">
        <v>0</v>
      </c>
      <c r="HI127">
        <v>1</v>
      </c>
      <c r="HJ127">
        <v>1</v>
      </c>
      <c r="HK127">
        <v>1</v>
      </c>
      <c r="HL127">
        <v>1</v>
      </c>
      <c r="HM127">
        <v>8.20330810546875</v>
      </c>
      <c r="HN127">
        <v>-2.4223489761352539</v>
      </c>
      <c r="HO127">
        <v>5</v>
      </c>
      <c r="HP127">
        <v>5</v>
      </c>
      <c r="HQ127">
        <v>1</v>
      </c>
    </row>
    <row r="128" spans="1:225" x14ac:dyDescent="0.2">
      <c r="A128" t="s">
        <v>177</v>
      </c>
      <c r="B128" s="3">
        <v>9.1226853388864519</v>
      </c>
      <c r="C128" s="4"/>
      <c r="D128">
        <v>1</v>
      </c>
      <c r="E128">
        <v>0</v>
      </c>
      <c r="F128">
        <v>1</v>
      </c>
      <c r="G128">
        <v>2</v>
      </c>
      <c r="I128">
        <v>0</v>
      </c>
      <c r="J128">
        <v>-0.86750059892620413</v>
      </c>
      <c r="K128">
        <v>6.0453701764345169E-2</v>
      </c>
      <c r="L128">
        <v>0</v>
      </c>
      <c r="M128">
        <f t="shared" si="9"/>
        <v>0.32227000000000017</v>
      </c>
      <c r="N128">
        <v>0</v>
      </c>
      <c r="O128">
        <v>0</v>
      </c>
      <c r="P128">
        <v>1</v>
      </c>
      <c r="Q128">
        <v>0</v>
      </c>
      <c r="R128">
        <v>0</v>
      </c>
      <c r="U128" s="5">
        <v>0.2</v>
      </c>
      <c r="V128" s="5">
        <v>0.8</v>
      </c>
      <c r="W128" s="5">
        <v>0</v>
      </c>
      <c r="X128" s="5">
        <v>0</v>
      </c>
      <c r="Z128">
        <v>1</v>
      </c>
      <c r="AA128">
        <v>0.73473376035690308</v>
      </c>
      <c r="AB128">
        <v>0.53983372449874878</v>
      </c>
      <c r="AD128" s="3">
        <v>3.8456695244448555</v>
      </c>
      <c r="AG128" s="3">
        <v>4.0253516907351496</v>
      </c>
      <c r="AH128">
        <v>0</v>
      </c>
      <c r="AI128">
        <v>3987.39990234375</v>
      </c>
      <c r="AJ128">
        <v>0</v>
      </c>
      <c r="AK128">
        <v>1</v>
      </c>
      <c r="AL128">
        <v>0</v>
      </c>
      <c r="AM128">
        <v>0</v>
      </c>
      <c r="AN128">
        <v>0</v>
      </c>
      <c r="AT128">
        <f t="shared" si="10"/>
        <v>0</v>
      </c>
      <c r="AU128">
        <f t="shared" si="11"/>
        <v>0.32227000000000017</v>
      </c>
      <c r="AV128">
        <v>114</v>
      </c>
      <c r="AW128" t="s">
        <v>176</v>
      </c>
      <c r="AX128">
        <v>26280.921875</v>
      </c>
      <c r="AY128">
        <v>52561.84375</v>
      </c>
      <c r="AZ128">
        <v>157685.53125</v>
      </c>
      <c r="BA128">
        <v>0.41928720474243164</v>
      </c>
      <c r="BB128">
        <v>0.83857440948486328</v>
      </c>
      <c r="BC128">
        <v>2.5157232284545898</v>
      </c>
      <c r="BD128">
        <v>4.5</v>
      </c>
      <c r="BE128">
        <v>9160.7683841854505</v>
      </c>
      <c r="BF128">
        <v>0.26246184110641479</v>
      </c>
      <c r="BG128">
        <v>4.3644115328788757E-2</v>
      </c>
      <c r="BJ128">
        <v>0.73471599817276001</v>
      </c>
      <c r="BK128">
        <v>0.53980761766433716</v>
      </c>
      <c r="BL128">
        <v>0.73473376035690308</v>
      </c>
      <c r="BM128">
        <v>0.53983372449874878</v>
      </c>
      <c r="BN128">
        <v>0.73219716548919678</v>
      </c>
      <c r="BO128">
        <v>0.53611266613006592</v>
      </c>
      <c r="BP128">
        <v>0.73253899812698364</v>
      </c>
      <c r="BQ128">
        <v>0.53661340475082397</v>
      </c>
      <c r="BT128">
        <v>0.26528400182723999</v>
      </c>
      <c r="BU128">
        <v>7.0375598967075348E-2</v>
      </c>
      <c r="BV128">
        <v>0.26526623964309692</v>
      </c>
      <c r="BW128">
        <v>7.0366181433200836E-2</v>
      </c>
      <c r="BZ128">
        <v>5.2418951988220215</v>
      </c>
      <c r="CA128">
        <v>27.47746467590332</v>
      </c>
      <c r="CB128">
        <v>5.2395410537719727</v>
      </c>
      <c r="CC128">
        <v>27.452791213989258</v>
      </c>
      <c r="CD128">
        <v>1.7279341220855713</v>
      </c>
      <c r="CE128">
        <v>2.9857563972473145</v>
      </c>
      <c r="CF128">
        <v>10.481622695922852</v>
      </c>
      <c r="CG128">
        <v>109.86441802978516</v>
      </c>
      <c r="CH128">
        <v>17.224702835083008</v>
      </c>
      <c r="CI128">
        <v>296.69039916992187</v>
      </c>
      <c r="CJ128">
        <v>5.212761402130127</v>
      </c>
      <c r="CK128">
        <v>27.172882080078125</v>
      </c>
      <c r="CL128">
        <v>5.1942262649536133</v>
      </c>
      <c r="CM128">
        <v>26.979986190795898</v>
      </c>
      <c r="CN128">
        <v>1703.5020751953125</v>
      </c>
      <c r="CO128">
        <v>1538.2791748046875</v>
      </c>
      <c r="CP128">
        <v>1538.2791748046875</v>
      </c>
      <c r="CS128">
        <v>7.847078800201416</v>
      </c>
      <c r="CT128">
        <v>61.576644897460938</v>
      </c>
      <c r="CU128">
        <v>7.7966394424438477</v>
      </c>
      <c r="CV128">
        <v>60.787586212158203</v>
      </c>
      <c r="CW128">
        <v>10.229999542236328</v>
      </c>
      <c r="CX128">
        <v>16.899999618530273</v>
      </c>
      <c r="CY128">
        <v>10.080331802368164</v>
      </c>
      <c r="CZ128">
        <v>16.04222297668457</v>
      </c>
      <c r="DA128">
        <v>3700</v>
      </c>
      <c r="DB128">
        <v>3987.39990234375</v>
      </c>
      <c r="DC128">
        <v>3200</v>
      </c>
      <c r="DD128">
        <v>3.2000000476837158</v>
      </c>
      <c r="DE128">
        <v>1</v>
      </c>
      <c r="DF128">
        <v>56</v>
      </c>
      <c r="DG128">
        <v>24</v>
      </c>
      <c r="DH128">
        <v>62680</v>
      </c>
      <c r="DI128">
        <v>29327.97265625</v>
      </c>
      <c r="DJ128">
        <v>56</v>
      </c>
      <c r="DK128">
        <v>46.790000915527344</v>
      </c>
      <c r="DL128">
        <v>0.41999998688697815</v>
      </c>
      <c r="DM128">
        <v>0.55000001192092896</v>
      </c>
      <c r="DN128">
        <v>0.21678000688552856</v>
      </c>
      <c r="DO128">
        <v>0.59221160411834717</v>
      </c>
      <c r="DP128">
        <v>0.11320593953132629</v>
      </c>
      <c r="DQ128">
        <v>0.10577169805765152</v>
      </c>
      <c r="DR128">
        <v>4.3453600257635117E-2</v>
      </c>
      <c r="DS128">
        <v>2.5896720588207245E-2</v>
      </c>
      <c r="DT128">
        <v>6.7064014729112387E-4</v>
      </c>
      <c r="DU128">
        <v>6.1074700355529785</v>
      </c>
      <c r="DV128">
        <v>54.986988067626953</v>
      </c>
      <c r="DW128">
        <v>6.0453701764345169E-2</v>
      </c>
      <c r="DX128">
        <v>0.86340522766113281</v>
      </c>
      <c r="DY128">
        <v>0</v>
      </c>
      <c r="DZ128">
        <v>0</v>
      </c>
      <c r="EA128">
        <v>1</v>
      </c>
      <c r="EB128">
        <v>0</v>
      </c>
      <c r="EI128">
        <v>10</v>
      </c>
      <c r="EJ128">
        <v>7</v>
      </c>
      <c r="EQ128">
        <v>80</v>
      </c>
      <c r="ER128">
        <v>0</v>
      </c>
      <c r="ET128">
        <v>0.32227000000000017</v>
      </c>
      <c r="EU128">
        <v>1</v>
      </c>
      <c r="EV128">
        <v>9.3000001907348633</v>
      </c>
      <c r="EW128">
        <v>0.83700001239776611</v>
      </c>
      <c r="EX128">
        <v>57.939140319824219</v>
      </c>
      <c r="FB128" t="s">
        <v>14</v>
      </c>
      <c r="FH128">
        <v>0</v>
      </c>
      <c r="FI128">
        <v>0</v>
      </c>
      <c r="FJ128">
        <v>0</v>
      </c>
      <c r="FK128" t="s">
        <v>13</v>
      </c>
      <c r="FL128">
        <v>0</v>
      </c>
      <c r="FM128">
        <v>0</v>
      </c>
      <c r="FN128">
        <v>1</v>
      </c>
      <c r="FO128">
        <v>0</v>
      </c>
      <c r="FP128">
        <v>0</v>
      </c>
      <c r="FQ128">
        <v>0</v>
      </c>
      <c r="FR128">
        <v>0</v>
      </c>
      <c r="FS128">
        <v>10.17659854888916</v>
      </c>
      <c r="FT128">
        <v>10.869746208190918</v>
      </c>
      <c r="FU128">
        <v>11.968358039855957</v>
      </c>
      <c r="FV128">
        <v>-0.86919915676116943</v>
      </c>
      <c r="FW128">
        <v>-0.17605195939540863</v>
      </c>
      <c r="FX128">
        <v>0.92256033420562744</v>
      </c>
      <c r="FY128">
        <v>1.7047480344772339</v>
      </c>
      <c r="FZ128">
        <v>9.1226853388864519</v>
      </c>
      <c r="GC128">
        <v>0.55084371566772461</v>
      </c>
      <c r="GD128">
        <v>0.30342879891395569</v>
      </c>
      <c r="GE128">
        <v>0.55085396766662598</v>
      </c>
      <c r="GF128">
        <v>0.30344009399414063</v>
      </c>
      <c r="GG128">
        <v>7.4410281181335449</v>
      </c>
      <c r="GH128">
        <v>7.3390693664550781</v>
      </c>
      <c r="GI128">
        <v>7.3390693664550781</v>
      </c>
      <c r="GJ128">
        <v>8.2160882949829102</v>
      </c>
      <c r="GK128">
        <v>8.2908945083618164</v>
      </c>
      <c r="GL128">
        <v>8.0709056854248047</v>
      </c>
      <c r="GM128">
        <v>0</v>
      </c>
      <c r="GN128">
        <v>10.286296844482422</v>
      </c>
      <c r="GO128">
        <v>4.0253515243530273</v>
      </c>
      <c r="GP128">
        <v>3.8456695079803467</v>
      </c>
      <c r="GQ128">
        <v>-0.86750060319900513</v>
      </c>
      <c r="GR128">
        <v>-0.52389127016067505</v>
      </c>
      <c r="GS128">
        <v>3.2794880867004395</v>
      </c>
      <c r="GT128">
        <v>4.0070967674255371</v>
      </c>
      <c r="GU128">
        <v>0</v>
      </c>
      <c r="GV128">
        <v>1</v>
      </c>
      <c r="GW128">
        <v>1</v>
      </c>
      <c r="GX128">
        <v>1</v>
      </c>
      <c r="GY128">
        <v>1</v>
      </c>
      <c r="GZ128">
        <v>1</v>
      </c>
      <c r="HA128">
        <v>0</v>
      </c>
      <c r="HB128">
        <v>0</v>
      </c>
      <c r="HC128">
        <v>0</v>
      </c>
      <c r="HD128">
        <v>0</v>
      </c>
      <c r="HE128">
        <v>0</v>
      </c>
      <c r="HF128">
        <v>0</v>
      </c>
      <c r="HG128">
        <v>0</v>
      </c>
      <c r="HH128">
        <v>0</v>
      </c>
      <c r="HI128">
        <v>1</v>
      </c>
      <c r="HJ128">
        <v>1</v>
      </c>
      <c r="HK128">
        <v>1</v>
      </c>
      <c r="HL128">
        <v>1</v>
      </c>
      <c r="HM128">
        <v>0.63741302490234375</v>
      </c>
      <c r="HN128">
        <v>-1.6001789569854736</v>
      </c>
      <c r="HO128">
        <v>5</v>
      </c>
      <c r="HP128">
        <v>5</v>
      </c>
      <c r="HQ128">
        <v>1</v>
      </c>
    </row>
    <row r="129" spans="1:225" x14ac:dyDescent="0.2">
      <c r="A129" t="s">
        <v>175</v>
      </c>
      <c r="B129" s="3">
        <v>8.5699234820946515</v>
      </c>
      <c r="C129" s="4"/>
      <c r="D129">
        <v>1</v>
      </c>
      <c r="E129">
        <v>0</v>
      </c>
      <c r="F129">
        <v>1</v>
      </c>
      <c r="G129">
        <v>2</v>
      </c>
      <c r="I129">
        <v>0</v>
      </c>
      <c r="J129">
        <v>-0.82098055748843424</v>
      </c>
      <c r="K129">
        <v>0.14278599619865417</v>
      </c>
      <c r="L129">
        <v>0</v>
      </c>
      <c r="M129">
        <f t="shared" si="9"/>
        <v>0.50225799999999987</v>
      </c>
      <c r="N129">
        <v>0</v>
      </c>
      <c r="O129">
        <v>0</v>
      </c>
      <c r="P129">
        <v>1</v>
      </c>
      <c r="Q129">
        <v>0</v>
      </c>
      <c r="R129">
        <v>0</v>
      </c>
      <c r="U129" s="5">
        <v>0.01</v>
      </c>
      <c r="V129" s="5">
        <v>5.0000000000000001E-3</v>
      </c>
      <c r="W129" s="5">
        <v>0.30100000381469727</v>
      </c>
      <c r="X129" s="5">
        <v>0.68400001525878906</v>
      </c>
      <c r="Z129">
        <v>0.96310001611709595</v>
      </c>
      <c r="AA129">
        <v>0.74162912368774414</v>
      </c>
      <c r="AB129">
        <v>0.55001378059387207</v>
      </c>
      <c r="AD129" s="3">
        <v>3.082826966418867</v>
      </c>
      <c r="AG129" s="3">
        <v>3.7336934395077344</v>
      </c>
      <c r="AH129">
        <v>0</v>
      </c>
      <c r="AI129">
        <v>7577.77001953125</v>
      </c>
      <c r="AJ129">
        <v>0</v>
      </c>
      <c r="AK129">
        <v>1</v>
      </c>
      <c r="AL129">
        <v>0</v>
      </c>
      <c r="AM129">
        <v>0</v>
      </c>
      <c r="AN129">
        <v>0</v>
      </c>
      <c r="AT129">
        <f t="shared" si="10"/>
        <v>0</v>
      </c>
      <c r="AU129">
        <f t="shared" si="11"/>
        <v>0.50225799999999987</v>
      </c>
      <c r="AV129">
        <v>125</v>
      </c>
      <c r="AW129" t="s">
        <v>174</v>
      </c>
      <c r="AX129">
        <v>149770.296875</v>
      </c>
      <c r="AY129">
        <v>174732.015625</v>
      </c>
      <c r="AZ129">
        <v>224655.46875</v>
      </c>
      <c r="BA129">
        <v>5.8895125389099121</v>
      </c>
      <c r="BB129">
        <v>6.8710980415344238</v>
      </c>
      <c r="BC129">
        <v>8.8342695236206055</v>
      </c>
      <c r="BD129">
        <v>5</v>
      </c>
      <c r="BE129">
        <v>5270.72646981457</v>
      </c>
      <c r="BF129">
        <v>0.1111111119389534</v>
      </c>
      <c r="BG129">
        <v>1.0990333743393421E-2</v>
      </c>
      <c r="BJ129">
        <v>0.74151551723480225</v>
      </c>
      <c r="BK129">
        <v>0.54984527826309204</v>
      </c>
      <c r="BL129">
        <v>0.74162912368774414</v>
      </c>
      <c r="BM129">
        <v>0.55001378059387207</v>
      </c>
      <c r="BN129">
        <v>0.72769677639007568</v>
      </c>
      <c r="BO129">
        <v>0.52954262495040894</v>
      </c>
      <c r="BP129">
        <v>0.72844797372817993</v>
      </c>
      <c r="BQ129">
        <v>0.53063642978668213</v>
      </c>
      <c r="BT129">
        <v>0.25848448276519775</v>
      </c>
      <c r="BU129">
        <v>6.6814228892326355E-2</v>
      </c>
      <c r="BV129">
        <v>0.25837087631225586</v>
      </c>
      <c r="BW129">
        <v>6.6755510866641998E-2</v>
      </c>
      <c r="BZ129">
        <v>4.3414974212646484</v>
      </c>
      <c r="CA129">
        <v>18.848600387573242</v>
      </c>
      <c r="CB129">
        <v>4.3264517784118652</v>
      </c>
      <c r="CC129">
        <v>18.718185424804688</v>
      </c>
      <c r="CD129">
        <v>1.9453731775283813</v>
      </c>
      <c r="CE129">
        <v>3.7844767570495605</v>
      </c>
      <c r="CF129">
        <v>9.5812253952026367</v>
      </c>
      <c r="CG129">
        <v>91.799880981445313</v>
      </c>
      <c r="CH129">
        <v>16.324306488037109</v>
      </c>
      <c r="CI129">
        <v>266.48297119140625</v>
      </c>
      <c r="CJ129">
        <v>4.0349431037902832</v>
      </c>
      <c r="CK129">
        <v>16.280765533447266</v>
      </c>
      <c r="CL129">
        <v>4.0370030403137207</v>
      </c>
      <c r="CM129">
        <v>16.297393798828125</v>
      </c>
      <c r="CN129">
        <v>485.98312377929687</v>
      </c>
      <c r="CO129">
        <v>637.88177490234375</v>
      </c>
      <c r="CP129">
        <v>637.88177490234375</v>
      </c>
      <c r="CS129">
        <v>8.5111970901489258</v>
      </c>
      <c r="CT129">
        <v>72.440475463867188</v>
      </c>
      <c r="CU129">
        <v>8.4003477096557617</v>
      </c>
      <c r="CV129">
        <v>70.565841674804688</v>
      </c>
      <c r="CW129">
        <v>2.0399999618530273</v>
      </c>
      <c r="CX129">
        <v>8.9200000762939453</v>
      </c>
      <c r="CY129">
        <v>4.8073081970214844</v>
      </c>
      <c r="CZ129">
        <v>9.2008447647094727</v>
      </c>
      <c r="DA129">
        <v>7500</v>
      </c>
      <c r="DB129">
        <v>7577.77001953125</v>
      </c>
      <c r="DC129">
        <v>7000</v>
      </c>
      <c r="DD129">
        <v>7</v>
      </c>
      <c r="DE129">
        <v>1</v>
      </c>
      <c r="DF129">
        <v>41.833332061767578</v>
      </c>
      <c r="DG129">
        <v>22</v>
      </c>
      <c r="DH129">
        <v>25430</v>
      </c>
      <c r="DI129">
        <v>5548.82568359375</v>
      </c>
      <c r="DJ129">
        <v>41.833332061767578</v>
      </c>
      <c r="DK129">
        <v>21.819999694824219</v>
      </c>
      <c r="DL129">
        <v>0.43999999761581421</v>
      </c>
      <c r="DM129">
        <v>0.79600000381469727</v>
      </c>
      <c r="DN129">
        <v>0.26554000377655029</v>
      </c>
      <c r="DO129">
        <v>0.67707479000091553</v>
      </c>
      <c r="DP129">
        <v>0.85384255647659302</v>
      </c>
      <c r="DQ129">
        <v>0.79788535833358765</v>
      </c>
      <c r="DR129">
        <v>0.2438213974237442</v>
      </c>
      <c r="DS129">
        <v>0.38208642601966858</v>
      </c>
      <c r="DT129">
        <v>0.1459900438785553</v>
      </c>
      <c r="DU129">
        <v>9.7394027709960937</v>
      </c>
      <c r="DV129">
        <v>64.425155639648438</v>
      </c>
      <c r="DW129">
        <v>0.14278599619865417</v>
      </c>
      <c r="DX129">
        <v>0.13457000255584717</v>
      </c>
      <c r="DY129">
        <v>0</v>
      </c>
      <c r="DZ129">
        <v>0</v>
      </c>
      <c r="EA129">
        <v>1</v>
      </c>
      <c r="EB129">
        <v>0</v>
      </c>
      <c r="EI129">
        <v>6</v>
      </c>
      <c r="EJ129">
        <v>5</v>
      </c>
      <c r="EP129">
        <v>1</v>
      </c>
      <c r="EQ129">
        <v>0.5</v>
      </c>
      <c r="ER129">
        <v>30.100000381469727</v>
      </c>
      <c r="ES129">
        <v>68.400001525878906</v>
      </c>
      <c r="ET129">
        <v>0.50225799999999987</v>
      </c>
      <c r="EU129">
        <v>0.96310001611709595</v>
      </c>
      <c r="EW129">
        <v>0.8913000226020813</v>
      </c>
      <c r="EX129">
        <v>121.29605865478516</v>
      </c>
      <c r="FB129" t="s">
        <v>14</v>
      </c>
      <c r="FH129">
        <v>0</v>
      </c>
      <c r="FI129">
        <v>0</v>
      </c>
      <c r="FJ129">
        <v>0</v>
      </c>
      <c r="FK129" t="s">
        <v>13</v>
      </c>
      <c r="FL129">
        <v>0</v>
      </c>
      <c r="FM129">
        <v>0</v>
      </c>
      <c r="FN129">
        <v>1</v>
      </c>
      <c r="FO129">
        <v>0</v>
      </c>
      <c r="FP129">
        <v>0</v>
      </c>
      <c r="FQ129">
        <v>0</v>
      </c>
      <c r="FR129">
        <v>0</v>
      </c>
      <c r="FS129">
        <v>11.916857719421387</v>
      </c>
      <c r="FT129">
        <v>12.071008682250977</v>
      </c>
      <c r="FU129">
        <v>12.322322845458984</v>
      </c>
      <c r="FV129">
        <v>1.7731732130050659</v>
      </c>
      <c r="FW129">
        <v>1.9273239374160767</v>
      </c>
      <c r="FX129">
        <v>2.1786384582519531</v>
      </c>
      <c r="FY129">
        <v>1.7917594909667969</v>
      </c>
      <c r="FZ129">
        <v>8.5699234820946515</v>
      </c>
      <c r="GC129">
        <v>0.55475574731826782</v>
      </c>
      <c r="GD129">
        <v>0.30775395035743713</v>
      </c>
      <c r="GE129">
        <v>0.5548209547996521</v>
      </c>
      <c r="GF129">
        <v>0.30782628059387207</v>
      </c>
      <c r="GG129">
        <v>6.1882295608520508</v>
      </c>
      <c r="GH129">
        <v>6.4597196578979492</v>
      </c>
      <c r="GI129">
        <v>6.4597196578979492</v>
      </c>
      <c r="GJ129">
        <v>8.9226579666137695</v>
      </c>
      <c r="GK129">
        <v>8.9329738616943359</v>
      </c>
      <c r="GL129">
        <v>8.8536653518676758</v>
      </c>
      <c r="GM129">
        <v>0</v>
      </c>
      <c r="GN129">
        <v>8.6213417053222656</v>
      </c>
      <c r="GO129">
        <v>3.7336933612823486</v>
      </c>
      <c r="GP129">
        <v>3.0828268527984619</v>
      </c>
      <c r="GQ129">
        <v>-0.82098054885864258</v>
      </c>
      <c r="GR129">
        <v>-0.38997355103492737</v>
      </c>
      <c r="GS129">
        <v>3.407646656036377</v>
      </c>
      <c r="GT129">
        <v>4.165503978729248</v>
      </c>
      <c r="GU129">
        <v>0</v>
      </c>
      <c r="GV129">
        <v>1</v>
      </c>
      <c r="GW129">
        <v>1</v>
      </c>
      <c r="GX129">
        <v>1</v>
      </c>
      <c r="GY129">
        <v>1</v>
      </c>
      <c r="GZ129">
        <v>1</v>
      </c>
      <c r="HA129">
        <v>0</v>
      </c>
      <c r="HB129">
        <v>0</v>
      </c>
      <c r="HC129">
        <v>0</v>
      </c>
      <c r="HD129">
        <v>0</v>
      </c>
      <c r="HE129">
        <v>0</v>
      </c>
      <c r="HF129">
        <v>0</v>
      </c>
      <c r="HG129">
        <v>0</v>
      </c>
      <c r="HH129">
        <v>0</v>
      </c>
      <c r="HI129">
        <v>1</v>
      </c>
      <c r="HJ129">
        <v>1</v>
      </c>
      <c r="HK129">
        <v>1</v>
      </c>
      <c r="HL129">
        <v>1</v>
      </c>
      <c r="HM129">
        <v>0.55445152521133423</v>
      </c>
      <c r="HN129">
        <v>3.0730299651622772E-2</v>
      </c>
      <c r="HO129">
        <v>5</v>
      </c>
      <c r="HP129">
        <v>5</v>
      </c>
      <c r="HQ129">
        <v>1</v>
      </c>
    </row>
    <row r="130" spans="1:225" x14ac:dyDescent="0.2">
      <c r="A130" t="s">
        <v>173</v>
      </c>
      <c r="B130" s="3">
        <v>7.2591223217983138</v>
      </c>
      <c r="C130" s="4"/>
      <c r="D130">
        <v>1</v>
      </c>
      <c r="E130">
        <v>0</v>
      </c>
      <c r="F130">
        <v>0</v>
      </c>
      <c r="G130">
        <v>1</v>
      </c>
      <c r="I130">
        <v>0.16286079585552216</v>
      </c>
      <c r="J130">
        <v>-0.79850772270872517</v>
      </c>
      <c r="K130">
        <v>0.28894099593162537</v>
      </c>
      <c r="L130">
        <v>0</v>
      </c>
      <c r="M130">
        <f t="shared" ref="M130:M146" si="12">ET130</f>
        <v>0.66322199999999998</v>
      </c>
      <c r="N130">
        <v>1</v>
      </c>
      <c r="O130">
        <v>0</v>
      </c>
      <c r="P130">
        <v>0</v>
      </c>
      <c r="Q130">
        <v>0</v>
      </c>
      <c r="R130">
        <v>0</v>
      </c>
      <c r="U130" s="5">
        <v>0</v>
      </c>
      <c r="V130" s="5">
        <v>0</v>
      </c>
      <c r="W130" s="5">
        <v>0.03</v>
      </c>
      <c r="X130" s="5">
        <v>0.97</v>
      </c>
      <c r="Z130">
        <v>0</v>
      </c>
      <c r="AA130">
        <v>0.71628129482269287</v>
      </c>
      <c r="AB130">
        <v>0.51305890083312988</v>
      </c>
      <c r="AD130" s="3">
        <v>2.7880929087757464</v>
      </c>
      <c r="AG130" s="3">
        <v>3.3322045101752038</v>
      </c>
      <c r="AH130">
        <v>0</v>
      </c>
      <c r="AI130">
        <v>6000</v>
      </c>
      <c r="AJ130">
        <v>0</v>
      </c>
      <c r="AK130">
        <v>0</v>
      </c>
      <c r="AL130">
        <v>1</v>
      </c>
      <c r="AM130">
        <v>0</v>
      </c>
      <c r="AN130">
        <v>0</v>
      </c>
      <c r="AT130">
        <f t="shared" ref="AT130:AT146" si="13">O130</f>
        <v>0</v>
      </c>
      <c r="AU130">
        <f t="shared" ref="AU130:AU146" si="14">ET130</f>
        <v>0.66322199999999998</v>
      </c>
      <c r="AV130">
        <v>144</v>
      </c>
      <c r="AW130" t="s">
        <v>172</v>
      </c>
      <c r="AX130">
        <v>1000000</v>
      </c>
      <c r="AY130">
        <v>1500000</v>
      </c>
      <c r="AZ130">
        <v>2000000</v>
      </c>
      <c r="BA130">
        <v>6.9930071830749512</v>
      </c>
      <c r="BB130">
        <v>10.489510536193848</v>
      </c>
      <c r="BC130">
        <v>13.986014366149902</v>
      </c>
      <c r="BE130">
        <v>1421.0088012766801</v>
      </c>
      <c r="BG130">
        <v>1.2637623585760593E-3</v>
      </c>
      <c r="BJ130">
        <v>0.71628129482269287</v>
      </c>
      <c r="BK130">
        <v>0.51305890083312988</v>
      </c>
      <c r="BL130">
        <v>0.71628129482269287</v>
      </c>
      <c r="BM130">
        <v>0.51305890083312988</v>
      </c>
      <c r="BN130">
        <v>0.71798765659332275</v>
      </c>
      <c r="BO130">
        <v>0.51550626754760742</v>
      </c>
      <c r="BP130">
        <v>0.71798765659332275</v>
      </c>
      <c r="BQ130">
        <v>0.51550626754760742</v>
      </c>
      <c r="BT130">
        <v>0.28371870517730713</v>
      </c>
      <c r="BU130">
        <v>8.0496303737163544E-2</v>
      </c>
      <c r="BV130">
        <v>0.28371870517730713</v>
      </c>
      <c r="BW130">
        <v>8.0496303737163544E-2</v>
      </c>
      <c r="BZ130">
        <v>7.6830353736877441</v>
      </c>
      <c r="CA130">
        <v>59.029033660888672</v>
      </c>
      <c r="CB130">
        <v>7.6830348968505859</v>
      </c>
      <c r="CC130">
        <v>59.029026031494141</v>
      </c>
      <c r="CD130">
        <v>7.7813901901245117</v>
      </c>
      <c r="CE130">
        <v>60.550033569335937</v>
      </c>
      <c r="CF130">
        <v>5.1615085601806641</v>
      </c>
      <c r="CG130">
        <v>26.641170501708984</v>
      </c>
      <c r="CH130">
        <v>15.092986106872559</v>
      </c>
      <c r="CI130">
        <v>227.79823303222656</v>
      </c>
      <c r="CJ130">
        <v>5.2994012832641602</v>
      </c>
      <c r="CK130">
        <v>28.083654403686523</v>
      </c>
      <c r="CL130">
        <v>5.2994012832641602</v>
      </c>
      <c r="CM130">
        <v>28.083654403686523</v>
      </c>
      <c r="CN130">
        <v>2682.852294921875</v>
      </c>
      <c r="CO130">
        <v>2858.2333984375</v>
      </c>
      <c r="CP130">
        <v>3154.711669921875</v>
      </c>
      <c r="CS130">
        <v>9.9439668655395508</v>
      </c>
      <c r="CT130">
        <v>98.882476806640625</v>
      </c>
      <c r="CU130">
        <v>9.9439668655395508</v>
      </c>
      <c r="CV130">
        <v>98.882476806640625</v>
      </c>
      <c r="CW130">
        <v>8.7299995422363281</v>
      </c>
      <c r="CX130">
        <v>11.260000228881836</v>
      </c>
      <c r="CY130">
        <v>8.8353805541992187</v>
      </c>
      <c r="CZ130">
        <v>11.460219383239746</v>
      </c>
      <c r="DA130">
        <v>6000</v>
      </c>
      <c r="DB130">
        <v>6000</v>
      </c>
      <c r="DC130">
        <v>5500</v>
      </c>
      <c r="DD130">
        <v>5.5</v>
      </c>
      <c r="DE130">
        <v>1</v>
      </c>
      <c r="DF130">
        <v>28</v>
      </c>
      <c r="DG130">
        <v>84</v>
      </c>
      <c r="DH130">
        <v>143000</v>
      </c>
      <c r="DI130">
        <v>23237.5</v>
      </c>
      <c r="DJ130">
        <v>28</v>
      </c>
      <c r="DK130">
        <v>16.25</v>
      </c>
      <c r="DL130">
        <v>0.44999998807907104</v>
      </c>
      <c r="DM130">
        <v>0.87099897861480713</v>
      </c>
      <c r="DN130">
        <v>0.39967000484466553</v>
      </c>
      <c r="DO130">
        <v>0.61742591857910156</v>
      </c>
      <c r="DP130">
        <v>2.2996022701263428</v>
      </c>
      <c r="DQ130">
        <v>2.7296268939971924</v>
      </c>
      <c r="DR130">
        <v>1.9212449789047241</v>
      </c>
      <c r="DS130">
        <v>0.51924407482147217</v>
      </c>
      <c r="DT130">
        <v>0.26961439847946167</v>
      </c>
      <c r="DU130">
        <v>12.518369674682617</v>
      </c>
      <c r="DV130">
        <v>97.247779846191406</v>
      </c>
      <c r="DW130">
        <v>0.28894099593162537</v>
      </c>
      <c r="DX130">
        <v>0</v>
      </c>
      <c r="DY130">
        <v>0</v>
      </c>
      <c r="DZ130">
        <v>0.6267821192741394</v>
      </c>
      <c r="EA130">
        <v>0</v>
      </c>
      <c r="EB130">
        <v>0.16286079585552216</v>
      </c>
      <c r="EC130">
        <v>2</v>
      </c>
      <c r="ED130">
        <v>2.3550000190734863</v>
      </c>
      <c r="EE130">
        <v>44.613998413085938</v>
      </c>
      <c r="EF130">
        <v>6</v>
      </c>
      <c r="EG130">
        <v>7</v>
      </c>
      <c r="EI130">
        <v>1.8780499696731567</v>
      </c>
      <c r="EJ130">
        <v>3.2439000606536865</v>
      </c>
      <c r="EP130">
        <v>0</v>
      </c>
      <c r="EQ130">
        <v>0</v>
      </c>
      <c r="ER130">
        <v>3</v>
      </c>
      <c r="ES130">
        <v>97</v>
      </c>
      <c r="ET130">
        <v>0.66322199999999998</v>
      </c>
      <c r="EU130">
        <v>0</v>
      </c>
      <c r="EV130">
        <v>0.692221999168396</v>
      </c>
      <c r="EW130">
        <v>1</v>
      </c>
      <c r="EX130">
        <v>250.36415100097656</v>
      </c>
      <c r="EY130">
        <v>50.419998168945313</v>
      </c>
      <c r="EZ130">
        <v>150.30000305175781</v>
      </c>
      <c r="FA130">
        <v>45.799999237060547</v>
      </c>
      <c r="FB130" t="s">
        <v>5</v>
      </c>
      <c r="FH130">
        <v>0</v>
      </c>
      <c r="FI130">
        <v>0</v>
      </c>
      <c r="FJ130">
        <v>0</v>
      </c>
      <c r="FK130" t="s">
        <v>69</v>
      </c>
      <c r="FL130">
        <v>0</v>
      </c>
      <c r="FM130">
        <v>0</v>
      </c>
      <c r="FN130">
        <v>0</v>
      </c>
      <c r="FO130">
        <v>1</v>
      </c>
      <c r="FP130">
        <v>0</v>
      </c>
      <c r="FQ130">
        <v>0</v>
      </c>
      <c r="FR130">
        <v>0</v>
      </c>
      <c r="FS130">
        <v>13.815510749816895</v>
      </c>
      <c r="FT130">
        <v>14.220975875854492</v>
      </c>
      <c r="FU130">
        <v>14.508657455444336</v>
      </c>
      <c r="FV130">
        <v>1.9449106454849243</v>
      </c>
      <c r="FW130">
        <v>2.3503756523132324</v>
      </c>
      <c r="FX130">
        <v>2.6380579471588135</v>
      </c>
      <c r="FZ130">
        <v>7.2591223217983138</v>
      </c>
      <c r="GC130">
        <v>0.54015994071960449</v>
      </c>
      <c r="GD130">
        <v>0.2917727530002594</v>
      </c>
      <c r="GE130">
        <v>0.54015994071960449</v>
      </c>
      <c r="GF130">
        <v>0.2917727530002594</v>
      </c>
      <c r="GG130">
        <v>7.8950085639953613</v>
      </c>
      <c r="GH130">
        <v>7.9583086967468262</v>
      </c>
      <c r="GI130">
        <v>8.0569696426391602</v>
      </c>
      <c r="GJ130">
        <v>8.6995143890380859</v>
      </c>
      <c r="GK130">
        <v>8.6995143890380859</v>
      </c>
      <c r="GL130">
        <v>8.6125030517578125</v>
      </c>
      <c r="GM130">
        <v>0</v>
      </c>
      <c r="GN130">
        <v>10.053523063659668</v>
      </c>
      <c r="GO130">
        <v>3.3322045803070068</v>
      </c>
      <c r="GP130">
        <v>2.7880928516387939</v>
      </c>
      <c r="GQ130">
        <v>-0.79850775003433228</v>
      </c>
      <c r="GR130">
        <v>-0.48219618201255798</v>
      </c>
      <c r="GS130">
        <v>3.4956910610198975</v>
      </c>
      <c r="GT130">
        <v>4.5772619247436523</v>
      </c>
      <c r="GU130">
        <v>0</v>
      </c>
      <c r="GV130">
        <v>1</v>
      </c>
      <c r="GW130">
        <v>1</v>
      </c>
      <c r="GX130">
        <v>1</v>
      </c>
      <c r="GY130">
        <v>0</v>
      </c>
      <c r="GZ130">
        <v>1</v>
      </c>
      <c r="HA130">
        <v>0</v>
      </c>
      <c r="HB130">
        <v>0</v>
      </c>
      <c r="HC130">
        <v>0</v>
      </c>
      <c r="HD130">
        <v>1</v>
      </c>
      <c r="HE130">
        <v>1</v>
      </c>
      <c r="HF130">
        <v>1</v>
      </c>
      <c r="HG130">
        <v>1</v>
      </c>
      <c r="HH130">
        <v>0</v>
      </c>
      <c r="HI130">
        <v>1</v>
      </c>
      <c r="HJ130">
        <v>1</v>
      </c>
      <c r="HK130">
        <v>0</v>
      </c>
      <c r="HL130">
        <v>1</v>
      </c>
      <c r="HM130">
        <v>6.3910088539123535</v>
      </c>
      <c r="HN130">
        <v>-1.2017070055007935</v>
      </c>
      <c r="HO130">
        <v>5</v>
      </c>
      <c r="HP130">
        <v>5</v>
      </c>
      <c r="HQ130">
        <v>1</v>
      </c>
    </row>
    <row r="131" spans="1:225" x14ac:dyDescent="0.2">
      <c r="A131" t="s">
        <v>171</v>
      </c>
      <c r="B131" s="3">
        <v>6.2420412523574189</v>
      </c>
      <c r="C131" s="4"/>
      <c r="D131">
        <v>0</v>
      </c>
      <c r="E131">
        <v>1</v>
      </c>
      <c r="F131">
        <v>1</v>
      </c>
      <c r="G131">
        <v>2</v>
      </c>
      <c r="I131">
        <v>1</v>
      </c>
      <c r="J131">
        <v>-0.7550225868144006</v>
      </c>
      <c r="K131">
        <v>0.14711399376392365</v>
      </c>
      <c r="L131">
        <v>0</v>
      </c>
      <c r="M131">
        <f t="shared" si="12"/>
        <v>0.2104640000000001</v>
      </c>
      <c r="N131">
        <v>0</v>
      </c>
      <c r="O131">
        <v>0</v>
      </c>
      <c r="P131">
        <v>1</v>
      </c>
      <c r="Q131">
        <v>0</v>
      </c>
      <c r="R131">
        <v>0</v>
      </c>
      <c r="U131" s="5">
        <v>1.0000000149011613E-3</v>
      </c>
      <c r="V131" s="5">
        <v>1.0000000149011613E-3</v>
      </c>
      <c r="W131" s="5">
        <v>2.4000000953674317E-2</v>
      </c>
      <c r="X131" s="5">
        <v>0.9740000152587891</v>
      </c>
      <c r="Z131">
        <v>0</v>
      </c>
      <c r="AA131">
        <v>0.69638276100158691</v>
      </c>
      <c r="AB131">
        <v>0.48494896292686462</v>
      </c>
      <c r="AD131" s="3">
        <v>3.0426158157731007</v>
      </c>
      <c r="AG131" s="3">
        <v>2.5649493574615367</v>
      </c>
      <c r="AH131">
        <v>0.96227461099624634</v>
      </c>
      <c r="AI131">
        <v>4620</v>
      </c>
      <c r="AJ131">
        <v>0</v>
      </c>
      <c r="AK131">
        <v>0</v>
      </c>
      <c r="AL131">
        <v>1</v>
      </c>
      <c r="AM131">
        <v>0</v>
      </c>
      <c r="AN131">
        <v>0</v>
      </c>
      <c r="AT131">
        <f t="shared" si="13"/>
        <v>0</v>
      </c>
      <c r="AU131">
        <f t="shared" si="14"/>
        <v>0.2104640000000001</v>
      </c>
      <c r="AV131">
        <v>101</v>
      </c>
      <c r="AW131" t="s">
        <v>170</v>
      </c>
      <c r="AX131">
        <v>500000</v>
      </c>
      <c r="AY131">
        <v>1000000</v>
      </c>
      <c r="AZ131">
        <v>1500000</v>
      </c>
      <c r="BA131">
        <v>2.8325402736663818</v>
      </c>
      <c r="BB131">
        <v>5.6650805473327637</v>
      </c>
      <c r="BC131">
        <v>8.4976205825805664</v>
      </c>
      <c r="BE131">
        <v>513.90645378133502</v>
      </c>
      <c r="BG131">
        <v>1.7265677161049098E-4</v>
      </c>
      <c r="BH131">
        <v>0.70819598436355591</v>
      </c>
      <c r="BI131">
        <v>0.50154155492782593</v>
      </c>
      <c r="BJ131">
        <v>0.69676268100738525</v>
      </c>
      <c r="BK131">
        <v>0.48547822237014771</v>
      </c>
      <c r="BL131">
        <v>0.69638276100158691</v>
      </c>
      <c r="BM131">
        <v>0.48494896292686462</v>
      </c>
      <c r="BN131">
        <v>0.68965542316436768</v>
      </c>
      <c r="BO131">
        <v>0.47562459111213684</v>
      </c>
      <c r="BP131">
        <v>0.6904793381690979</v>
      </c>
      <c r="BQ131">
        <v>0.47676172852516174</v>
      </c>
      <c r="BR131">
        <v>0.29180401563644409</v>
      </c>
      <c r="BS131">
        <v>8.5149586200714111E-2</v>
      </c>
      <c r="BT131">
        <v>0.30323731899261475</v>
      </c>
      <c r="BU131">
        <v>9.1952875256538391E-2</v>
      </c>
      <c r="BV131">
        <v>0.30361723899841309</v>
      </c>
      <c r="BW131">
        <v>9.2183426022529602E-2</v>
      </c>
      <c r="BX131">
        <v>10.260547637939453</v>
      </c>
      <c r="BY131">
        <v>105.27883911132812</v>
      </c>
      <c r="BZ131">
        <v>10.267699241638184</v>
      </c>
      <c r="CA131">
        <v>105.42564392089844</v>
      </c>
      <c r="CB131">
        <v>10.318010330200195</v>
      </c>
      <c r="CC131">
        <v>106.46133422851562</v>
      </c>
      <c r="CD131">
        <v>10.491484642028809</v>
      </c>
      <c r="CE131">
        <v>110.07125091552734</v>
      </c>
      <c r="CF131">
        <v>4.410639762878418</v>
      </c>
      <c r="CG131">
        <v>19.453742980957031</v>
      </c>
      <c r="CH131">
        <v>15.774247169494629</v>
      </c>
      <c r="CI131">
        <v>248.82687377929687</v>
      </c>
      <c r="CJ131">
        <v>7.2344808578491211</v>
      </c>
      <c r="CK131">
        <v>52.337715148925781</v>
      </c>
      <c r="CL131">
        <v>7.2478909492492676</v>
      </c>
      <c r="CM131">
        <v>52.53192138671875</v>
      </c>
      <c r="CN131">
        <v>2678.839599609375</v>
      </c>
      <c r="CO131">
        <v>2754.614501953125</v>
      </c>
      <c r="CP131">
        <v>3352.08154296875</v>
      </c>
      <c r="CQ131">
        <v>14.016005516052246</v>
      </c>
      <c r="CR131">
        <v>196.44841003417969</v>
      </c>
      <c r="CS131">
        <v>14.124926567077637</v>
      </c>
      <c r="CT131">
        <v>199.5135498046875</v>
      </c>
      <c r="CU131">
        <v>14.003342628479004</v>
      </c>
      <c r="CV131">
        <v>196.09359741210937</v>
      </c>
      <c r="CW131">
        <v>11</v>
      </c>
      <c r="CX131">
        <v>15.380000114440918</v>
      </c>
      <c r="CY131">
        <v>12.039058685302734</v>
      </c>
      <c r="CZ131">
        <v>15.724499702453613</v>
      </c>
      <c r="DA131">
        <v>4500</v>
      </c>
      <c r="DB131">
        <v>4620</v>
      </c>
      <c r="DC131">
        <v>4000</v>
      </c>
      <c r="DD131">
        <v>4</v>
      </c>
      <c r="DE131">
        <v>1</v>
      </c>
      <c r="DF131">
        <v>13</v>
      </c>
      <c r="DG131">
        <v>105</v>
      </c>
      <c r="DH131">
        <v>176520</v>
      </c>
      <c r="DI131">
        <v>36998.58984375</v>
      </c>
      <c r="DJ131">
        <v>13</v>
      </c>
      <c r="DK131">
        <v>20.959999084472656</v>
      </c>
      <c r="DL131">
        <v>0.4699999988079071</v>
      </c>
      <c r="DM131">
        <v>0.80500000715255737</v>
      </c>
      <c r="DN131">
        <v>0.26482000946998596</v>
      </c>
      <c r="DO131">
        <v>0.55811578035354614</v>
      </c>
      <c r="DP131">
        <v>0.15246374905109406</v>
      </c>
      <c r="DQ131">
        <v>0.13236500322818756</v>
      </c>
      <c r="DR131">
        <v>0.16409590840339661</v>
      </c>
      <c r="DS131">
        <v>9.8394133150577545E-2</v>
      </c>
      <c r="DT131">
        <v>9.6814054995775223E-3</v>
      </c>
      <c r="DU131">
        <v>26.716207504272461</v>
      </c>
      <c r="DV131">
        <v>161.44868469238281</v>
      </c>
      <c r="DW131">
        <v>0.14711399376392365</v>
      </c>
      <c r="DX131">
        <v>0.37873300909996033</v>
      </c>
      <c r="DY131">
        <v>0.96227461099624634</v>
      </c>
      <c r="DZ131">
        <v>1</v>
      </c>
      <c r="EA131">
        <v>0</v>
      </c>
      <c r="EB131">
        <v>1</v>
      </c>
      <c r="EI131">
        <v>0.875</v>
      </c>
      <c r="EJ131">
        <v>1.7083300352096558</v>
      </c>
      <c r="EP131">
        <v>0.10000000149011612</v>
      </c>
      <c r="EQ131">
        <v>0.10000000149011612</v>
      </c>
      <c r="ER131">
        <v>2.4000000953674316</v>
      </c>
      <c r="ES131">
        <v>97.400001525878906</v>
      </c>
      <c r="ET131">
        <v>0.2104640000000001</v>
      </c>
      <c r="EU131">
        <v>0</v>
      </c>
      <c r="EW131">
        <v>0.93999999761581421</v>
      </c>
      <c r="EX131">
        <v>256.76846313476562</v>
      </c>
      <c r="EY131">
        <v>54</v>
      </c>
      <c r="EZ131">
        <v>153.10000610351562</v>
      </c>
      <c r="FA131">
        <v>48.400001525878906</v>
      </c>
      <c r="FB131" t="s">
        <v>5</v>
      </c>
      <c r="FH131">
        <v>0</v>
      </c>
      <c r="FI131">
        <v>0</v>
      </c>
      <c r="FJ131">
        <v>0</v>
      </c>
      <c r="FK131" t="s">
        <v>10</v>
      </c>
      <c r="FL131">
        <v>0</v>
      </c>
      <c r="FM131">
        <v>0</v>
      </c>
      <c r="FN131">
        <v>0</v>
      </c>
      <c r="FO131">
        <v>0</v>
      </c>
      <c r="FP131">
        <v>1</v>
      </c>
      <c r="FQ131">
        <v>0</v>
      </c>
      <c r="FR131">
        <v>0</v>
      </c>
      <c r="FS131">
        <v>13.122363090515137</v>
      </c>
      <c r="FT131">
        <v>13.815510749816895</v>
      </c>
      <c r="FU131">
        <v>14.220975875854492</v>
      </c>
      <c r="FV131">
        <v>1.0411739349365234</v>
      </c>
      <c r="FW131">
        <v>1.734321117401123</v>
      </c>
      <c r="FX131">
        <v>2.1397862434387207</v>
      </c>
      <c r="FZ131">
        <v>6.2420412523574189</v>
      </c>
      <c r="GA131">
        <v>0.53543782234191895</v>
      </c>
      <c r="GB131">
        <v>0.28669366240501404</v>
      </c>
      <c r="GC131">
        <v>0.52872210741043091</v>
      </c>
      <c r="GD131">
        <v>0.2795470654964447</v>
      </c>
      <c r="GE131">
        <v>0.52849817276000977</v>
      </c>
      <c r="GF131">
        <v>0.27931031584739685</v>
      </c>
      <c r="GG131">
        <v>7.8935122489929199</v>
      </c>
      <c r="GH131">
        <v>7.9213957786560059</v>
      </c>
      <c r="GI131">
        <v>8.1176347732543945</v>
      </c>
      <c r="GJ131">
        <v>8.4118328094482422</v>
      </c>
      <c r="GK131">
        <v>8.4381504058837891</v>
      </c>
      <c r="GL131">
        <v>8.2940492630004883</v>
      </c>
      <c r="GM131">
        <v>0</v>
      </c>
      <c r="GN131">
        <v>10.518634796142578</v>
      </c>
      <c r="GO131">
        <v>2.5649492740631104</v>
      </c>
      <c r="GP131">
        <v>3.0426158905029297</v>
      </c>
      <c r="GQ131">
        <v>-0.75502258539199829</v>
      </c>
      <c r="GR131">
        <v>-0.58318883180618286</v>
      </c>
      <c r="GS131">
        <v>3.8537774085998535</v>
      </c>
      <c r="GT131">
        <v>5.0841875076293945</v>
      </c>
      <c r="GU131">
        <v>1</v>
      </c>
      <c r="GV131">
        <v>1</v>
      </c>
      <c r="GW131">
        <v>1</v>
      </c>
      <c r="GX131">
        <v>1</v>
      </c>
      <c r="GY131">
        <v>0</v>
      </c>
      <c r="GZ131">
        <v>1</v>
      </c>
      <c r="HA131">
        <v>0</v>
      </c>
      <c r="HB131">
        <v>0</v>
      </c>
      <c r="HC131">
        <v>0</v>
      </c>
      <c r="HD131">
        <v>0</v>
      </c>
      <c r="HE131">
        <v>1</v>
      </c>
      <c r="HF131">
        <v>1</v>
      </c>
      <c r="HG131">
        <v>1</v>
      </c>
      <c r="HH131">
        <v>1</v>
      </c>
      <c r="HI131">
        <v>1</v>
      </c>
      <c r="HJ131">
        <v>1</v>
      </c>
      <c r="HK131">
        <v>0</v>
      </c>
      <c r="HL131">
        <v>1</v>
      </c>
      <c r="HM131">
        <v>8.4530792236328125</v>
      </c>
      <c r="HN131">
        <v>-1.7604659795761108</v>
      </c>
      <c r="HO131">
        <v>5</v>
      </c>
      <c r="HP131">
        <v>5</v>
      </c>
      <c r="HQ131">
        <v>1</v>
      </c>
    </row>
    <row r="132" spans="1:225" x14ac:dyDescent="0.2">
      <c r="A132" t="s">
        <v>169</v>
      </c>
      <c r="B132" s="3">
        <v>8.7825615098268024</v>
      </c>
      <c r="C132" s="4"/>
      <c r="D132">
        <v>0</v>
      </c>
      <c r="E132">
        <v>0</v>
      </c>
      <c r="F132">
        <v>0</v>
      </c>
      <c r="G132">
        <v>0</v>
      </c>
      <c r="I132">
        <v>0</v>
      </c>
      <c r="J132">
        <v>-0.73396919743194244</v>
      </c>
      <c r="K132">
        <v>2.291679859161377</v>
      </c>
      <c r="L132">
        <v>0</v>
      </c>
      <c r="M132">
        <f t="shared" si="12"/>
        <v>0.61712199999999995</v>
      </c>
      <c r="N132">
        <v>0</v>
      </c>
      <c r="O132">
        <v>0</v>
      </c>
      <c r="P132">
        <v>1</v>
      </c>
      <c r="Q132">
        <v>0</v>
      </c>
      <c r="R132">
        <v>0</v>
      </c>
      <c r="U132" s="5">
        <v>0.02</v>
      </c>
      <c r="V132" s="5">
        <v>0.03</v>
      </c>
      <c r="W132" s="5">
        <v>0.47</v>
      </c>
      <c r="X132" s="5">
        <v>0.48</v>
      </c>
      <c r="Z132">
        <v>0.41899999976158142</v>
      </c>
      <c r="AA132">
        <v>0.72825819253921509</v>
      </c>
      <c r="AB132">
        <v>0.53035998344421387</v>
      </c>
      <c r="AD132" s="3">
        <v>2.0769384138518787</v>
      </c>
      <c r="AG132" s="3">
        <v>3.8712010109078911</v>
      </c>
      <c r="AH132">
        <v>0</v>
      </c>
      <c r="AI132">
        <v>6057</v>
      </c>
      <c r="AJ132">
        <v>0</v>
      </c>
      <c r="AK132">
        <v>0</v>
      </c>
      <c r="AL132">
        <v>1</v>
      </c>
      <c r="AM132">
        <v>0</v>
      </c>
      <c r="AN132">
        <v>0</v>
      </c>
      <c r="AT132">
        <f t="shared" si="13"/>
        <v>0</v>
      </c>
      <c r="AU132">
        <f t="shared" si="14"/>
        <v>0.61712199999999995</v>
      </c>
      <c r="AV132">
        <v>98</v>
      </c>
      <c r="AW132" t="s">
        <v>168</v>
      </c>
      <c r="AX132">
        <v>1031262.125</v>
      </c>
      <c r="AY132">
        <v>1718770.375</v>
      </c>
      <c r="AZ132">
        <v>2406278.5</v>
      </c>
      <c r="BA132">
        <v>0.38199138641357422</v>
      </c>
      <c r="BB132">
        <v>0.63665235042572021</v>
      </c>
      <c r="BC132">
        <v>0.89131325483322144</v>
      </c>
      <c r="BD132">
        <v>4.5</v>
      </c>
      <c r="BE132">
        <v>6519.5557091260898</v>
      </c>
      <c r="BG132">
        <v>7.0913112722337246E-3</v>
      </c>
      <c r="BJ132">
        <v>0.72509872913360596</v>
      </c>
      <c r="BK132">
        <v>0.52576816082000732</v>
      </c>
      <c r="BL132">
        <v>0.72825819253921509</v>
      </c>
      <c r="BM132">
        <v>0.53035998344421387</v>
      </c>
      <c r="BN132">
        <v>0.72691822052001953</v>
      </c>
      <c r="BO132">
        <v>0.52841007709503174</v>
      </c>
      <c r="BP132">
        <v>0.73104071617126465</v>
      </c>
      <c r="BQ132">
        <v>0.53442054986953735</v>
      </c>
      <c r="BT132">
        <v>0.27490127086639404</v>
      </c>
      <c r="BU132">
        <v>7.5570710003376007E-2</v>
      </c>
      <c r="BV132">
        <v>0.27174180746078491</v>
      </c>
      <c r="BW132">
        <v>7.3843613266944885E-2</v>
      </c>
      <c r="BZ132">
        <v>6.5154190063476562</v>
      </c>
      <c r="CA132">
        <v>42.45068359375</v>
      </c>
      <c r="CB132">
        <v>6.0970444679260254</v>
      </c>
      <c r="CC132">
        <v>37.1739501953125</v>
      </c>
      <c r="CD132">
        <v>5.9087414741516113</v>
      </c>
      <c r="CE132">
        <v>34.913227081298828</v>
      </c>
      <c r="CF132">
        <v>5.5569672584533691</v>
      </c>
      <c r="CG132">
        <v>30.879884719848633</v>
      </c>
      <c r="CH132">
        <v>13.411114692687988</v>
      </c>
      <c r="CI132">
        <v>179.85800170898437</v>
      </c>
      <c r="CJ132">
        <v>5.5592122077941895</v>
      </c>
      <c r="CK132">
        <v>30.904840469360352</v>
      </c>
      <c r="CL132">
        <v>5.4345684051513672</v>
      </c>
      <c r="CM132">
        <v>29.534534454345703</v>
      </c>
      <c r="CN132">
        <v>2964.048095703125</v>
      </c>
      <c r="CO132">
        <v>2951.38671875</v>
      </c>
      <c r="CP132">
        <v>3408.1357421875</v>
      </c>
      <c r="CS132">
        <v>8.6260919570922852</v>
      </c>
      <c r="CT132">
        <v>74.409461975097656</v>
      </c>
      <c r="CU132">
        <v>8.0177392959594727</v>
      </c>
      <c r="CV132">
        <v>64.284141540527344</v>
      </c>
      <c r="CW132">
        <v>8.6599998474121094</v>
      </c>
      <c r="CX132">
        <v>13.859999656677246</v>
      </c>
      <c r="CY132">
        <v>8.0262260437011719</v>
      </c>
      <c r="CZ132">
        <v>13.360805511474609</v>
      </c>
      <c r="DA132">
        <v>6500</v>
      </c>
      <c r="DB132">
        <v>6057</v>
      </c>
      <c r="DC132">
        <v>6000</v>
      </c>
      <c r="DD132">
        <v>6</v>
      </c>
      <c r="DE132">
        <v>1</v>
      </c>
      <c r="DF132">
        <v>48</v>
      </c>
      <c r="DG132">
        <v>68</v>
      </c>
      <c r="DH132">
        <v>2699700</v>
      </c>
      <c r="DI132">
        <v>215436.0625</v>
      </c>
      <c r="DJ132">
        <v>48</v>
      </c>
      <c r="DK132">
        <v>7.9800000190734863</v>
      </c>
      <c r="DL132">
        <v>0.47999998927116394</v>
      </c>
      <c r="DM132">
        <v>0.97600001096725464</v>
      </c>
      <c r="DN132">
        <v>0.33687001466751099</v>
      </c>
      <c r="DO132">
        <v>0.70052421092987061</v>
      </c>
      <c r="DP132">
        <v>0.40032750368118286</v>
      </c>
      <c r="DQ132">
        <v>0.36767670512199402</v>
      </c>
      <c r="DR132">
        <v>0.43077489733695984</v>
      </c>
      <c r="DS132">
        <v>8.8916599750518799E-2</v>
      </c>
      <c r="DT132">
        <v>7.9061612486839294E-3</v>
      </c>
      <c r="DU132">
        <v>5.8182501792907715</v>
      </c>
      <c r="DV132">
        <v>21.956785202026367</v>
      </c>
      <c r="DW132">
        <v>2.291679859161377</v>
      </c>
      <c r="DX132">
        <v>0</v>
      </c>
      <c r="DY132">
        <v>0</v>
      </c>
      <c r="DZ132">
        <v>0</v>
      </c>
      <c r="EA132">
        <v>8.2606703042984009E-2</v>
      </c>
      <c r="EB132">
        <v>0</v>
      </c>
      <c r="EI132">
        <v>1</v>
      </c>
      <c r="EJ132">
        <v>2.4000000953674316</v>
      </c>
      <c r="EP132">
        <v>2</v>
      </c>
      <c r="EQ132">
        <v>3</v>
      </c>
      <c r="ER132">
        <v>47</v>
      </c>
      <c r="ES132">
        <v>48</v>
      </c>
      <c r="ET132">
        <v>0.61712199999999995</v>
      </c>
      <c r="EU132">
        <v>0.41899999976158142</v>
      </c>
      <c r="EV132">
        <v>9.0299997329711914</v>
      </c>
      <c r="EW132">
        <v>0.55500000715255737</v>
      </c>
      <c r="EX132">
        <v>94.189865112304688</v>
      </c>
      <c r="EZ132">
        <v>159.30000305175781</v>
      </c>
      <c r="FA132">
        <v>58.799999237060547</v>
      </c>
      <c r="FB132" t="s">
        <v>5</v>
      </c>
      <c r="FH132">
        <v>0</v>
      </c>
      <c r="FI132">
        <v>0</v>
      </c>
      <c r="FJ132">
        <v>0</v>
      </c>
      <c r="FK132" t="s">
        <v>13</v>
      </c>
      <c r="FL132">
        <v>0</v>
      </c>
      <c r="FM132">
        <v>0</v>
      </c>
      <c r="FN132">
        <v>1</v>
      </c>
      <c r="FO132">
        <v>0</v>
      </c>
      <c r="FP132">
        <v>0</v>
      </c>
      <c r="FQ132">
        <v>0</v>
      </c>
      <c r="FR132">
        <v>0</v>
      </c>
      <c r="FS132">
        <v>13.846294403076172</v>
      </c>
      <c r="FT132">
        <v>14.357119560241699</v>
      </c>
      <c r="FU132">
        <v>14.693592071533203</v>
      </c>
      <c r="FV132">
        <v>-0.96235722303390503</v>
      </c>
      <c r="FW132">
        <v>-0.45153152942657471</v>
      </c>
      <c r="FX132">
        <v>-0.11505933851003647</v>
      </c>
      <c r="FY132">
        <v>1.7047480344772339</v>
      </c>
      <c r="FZ132">
        <v>8.7825615098268024</v>
      </c>
      <c r="GC132">
        <v>0.54528427124023438</v>
      </c>
      <c r="GD132">
        <v>0.2973349392414093</v>
      </c>
      <c r="GE132">
        <v>0.54711407423019409</v>
      </c>
      <c r="GF132">
        <v>0.29933381080627441</v>
      </c>
      <c r="GG132">
        <v>7.9946484565734863</v>
      </c>
      <c r="GH132">
        <v>7.9903693199157715</v>
      </c>
      <c r="GI132">
        <v>8.1342144012451172</v>
      </c>
      <c r="GJ132">
        <v>8.7795572280883789</v>
      </c>
      <c r="GK132">
        <v>8.7089700698852539</v>
      </c>
      <c r="GL132">
        <v>8.6995143890380859</v>
      </c>
      <c r="GM132">
        <v>0</v>
      </c>
      <c r="GN132">
        <v>12.28041934967041</v>
      </c>
      <c r="GO132">
        <v>3.8712010383605957</v>
      </c>
      <c r="GP132">
        <v>2.0769383907318115</v>
      </c>
      <c r="GQ132">
        <v>-0.73396921157836914</v>
      </c>
      <c r="GR132">
        <v>-0.35592636466026306</v>
      </c>
      <c r="GS132">
        <v>3.2685399055480957</v>
      </c>
      <c r="GT132">
        <v>3.0890762805938721</v>
      </c>
      <c r="GU132">
        <v>0</v>
      </c>
      <c r="GV132">
        <v>1</v>
      </c>
      <c r="GW132">
        <v>1</v>
      </c>
      <c r="GX132">
        <v>1</v>
      </c>
      <c r="GY132">
        <v>1</v>
      </c>
      <c r="GZ132">
        <v>1</v>
      </c>
      <c r="HA132">
        <v>0</v>
      </c>
      <c r="HB132">
        <v>0</v>
      </c>
      <c r="HC132">
        <v>0</v>
      </c>
      <c r="HD132">
        <v>0</v>
      </c>
      <c r="HE132">
        <v>0</v>
      </c>
      <c r="HF132">
        <v>1</v>
      </c>
      <c r="HG132">
        <v>1</v>
      </c>
      <c r="HH132">
        <v>0</v>
      </c>
      <c r="HI132">
        <v>1</v>
      </c>
      <c r="HJ132">
        <v>1</v>
      </c>
      <c r="HK132">
        <v>0</v>
      </c>
      <c r="HL132">
        <v>1</v>
      </c>
      <c r="HM132">
        <v>3.828239917755127</v>
      </c>
      <c r="HN132">
        <v>-2.1243529319763184</v>
      </c>
      <c r="HO132">
        <v>5</v>
      </c>
      <c r="HP132">
        <v>5</v>
      </c>
      <c r="HQ132">
        <v>1</v>
      </c>
    </row>
    <row r="133" spans="1:225" x14ac:dyDescent="0.2">
      <c r="A133" t="s">
        <v>167</v>
      </c>
      <c r="B133" s="3">
        <v>8.2650930885846297</v>
      </c>
      <c r="C133" s="4"/>
      <c r="D133">
        <v>0</v>
      </c>
      <c r="E133">
        <v>0</v>
      </c>
      <c r="F133">
        <v>0</v>
      </c>
      <c r="G133">
        <v>0</v>
      </c>
      <c r="I133">
        <v>0</v>
      </c>
      <c r="J133">
        <v>-0.73396919743194244</v>
      </c>
      <c r="K133">
        <v>0.24033299088478088</v>
      </c>
      <c r="L133">
        <v>0</v>
      </c>
      <c r="M133">
        <f t="shared" si="12"/>
        <v>0.49227400000000021</v>
      </c>
      <c r="N133">
        <v>0</v>
      </c>
      <c r="O133">
        <v>0</v>
      </c>
      <c r="P133">
        <v>1</v>
      </c>
      <c r="Q133">
        <v>0</v>
      </c>
      <c r="R133">
        <v>0</v>
      </c>
      <c r="U133" s="5">
        <v>0</v>
      </c>
      <c r="V133" s="5">
        <v>0.01</v>
      </c>
      <c r="W133" s="5">
        <v>0.11</v>
      </c>
      <c r="X133" s="5">
        <v>0.88</v>
      </c>
      <c r="Z133">
        <v>2.9999999329447746E-2</v>
      </c>
      <c r="AA133">
        <v>0.74254113435745239</v>
      </c>
      <c r="AB133">
        <v>0.55136734247207642</v>
      </c>
      <c r="AD133" s="3">
        <v>2.4344901505008125</v>
      </c>
      <c r="AG133" s="3">
        <v>3.7376696182833684</v>
      </c>
      <c r="AH133">
        <v>0</v>
      </c>
      <c r="AI133">
        <v>6365</v>
      </c>
      <c r="AJ133">
        <v>0</v>
      </c>
      <c r="AK133">
        <v>0</v>
      </c>
      <c r="AL133">
        <v>1</v>
      </c>
      <c r="AM133">
        <v>0</v>
      </c>
      <c r="AN133">
        <v>0</v>
      </c>
      <c r="AT133">
        <f t="shared" si="13"/>
        <v>0</v>
      </c>
      <c r="AU133">
        <f t="shared" si="14"/>
        <v>0.49227400000000021</v>
      </c>
      <c r="AV133">
        <v>69</v>
      </c>
      <c r="AW133" t="s">
        <v>166</v>
      </c>
      <c r="AX133">
        <v>44355.31640625</v>
      </c>
      <c r="AY133">
        <v>73925.53125</v>
      </c>
      <c r="AZ133">
        <v>184813.828125</v>
      </c>
      <c r="BA133">
        <v>0.63829785585403442</v>
      </c>
      <c r="BB133">
        <v>1.063829779624939</v>
      </c>
      <c r="BC133">
        <v>2.6595745086669922</v>
      </c>
      <c r="BE133">
        <v>3885.8346878195198</v>
      </c>
      <c r="BF133">
        <v>0.18466587364673615</v>
      </c>
      <c r="BG133">
        <v>1.9728749990463257E-2</v>
      </c>
      <c r="BJ133">
        <v>0.74228274822235107</v>
      </c>
      <c r="BK133">
        <v>0.55098366737365723</v>
      </c>
      <c r="BL133">
        <v>0.74254113435745239</v>
      </c>
      <c r="BM133">
        <v>0.55136734247207642</v>
      </c>
      <c r="BN133">
        <v>0.74589991569519043</v>
      </c>
      <c r="BO133">
        <v>0.5563666820526123</v>
      </c>
      <c r="BP133">
        <v>0.74591010808944702</v>
      </c>
      <c r="BQ133">
        <v>0.55638188123703003</v>
      </c>
      <c r="BT133">
        <v>0.25771725177764893</v>
      </c>
      <c r="BU133">
        <v>6.6418178379535675E-2</v>
      </c>
      <c r="BV133">
        <v>0.25745886564254761</v>
      </c>
      <c r="BW133">
        <v>6.6285066306591034E-2</v>
      </c>
      <c r="BZ133">
        <v>4.2399001121520996</v>
      </c>
      <c r="CA133">
        <v>17.976753234863281</v>
      </c>
      <c r="CB133">
        <v>4.2056818008422852</v>
      </c>
      <c r="CC133">
        <v>17.687759399414063</v>
      </c>
      <c r="CD133">
        <v>3.8201389312744141</v>
      </c>
      <c r="CE133">
        <v>14.593461036682129</v>
      </c>
      <c r="CF133">
        <v>7.8243365287780762</v>
      </c>
      <c r="CG133">
        <v>61.220241546630859</v>
      </c>
      <c r="CH133">
        <v>15.236001014709473</v>
      </c>
      <c r="CI133">
        <v>232.13572692871094</v>
      </c>
      <c r="CJ133">
        <v>3.6834399700164795</v>
      </c>
      <c r="CK133">
        <v>13.567729949951172</v>
      </c>
      <c r="CL133">
        <v>3.7045753002166748</v>
      </c>
      <c r="CM133">
        <v>13.723877906799316</v>
      </c>
      <c r="CN133">
        <v>954.788818359375</v>
      </c>
      <c r="CO133">
        <v>930.9959716796875</v>
      </c>
      <c r="CP133">
        <v>1319.532958984375</v>
      </c>
      <c r="CS133">
        <v>5.8249759674072266</v>
      </c>
      <c r="CT133">
        <v>33.930343627929688</v>
      </c>
      <c r="CU133">
        <v>5.8234758377075195</v>
      </c>
      <c r="CV133">
        <v>33.912872314453125</v>
      </c>
      <c r="CW133">
        <v>2.3599998950958252</v>
      </c>
      <c r="CX133">
        <v>7.0900001525878906</v>
      </c>
      <c r="CY133">
        <v>4.9958505630493164</v>
      </c>
      <c r="CZ133">
        <v>8.1004085540771484</v>
      </c>
      <c r="DA133">
        <v>6000</v>
      </c>
      <c r="DB133">
        <v>6365</v>
      </c>
      <c r="DC133">
        <v>5500</v>
      </c>
      <c r="DD133">
        <v>5.5</v>
      </c>
      <c r="DE133">
        <v>1</v>
      </c>
      <c r="DF133">
        <v>41.999980926513672</v>
      </c>
      <c r="DG133">
        <v>43.499904632568359</v>
      </c>
      <c r="DH133">
        <v>69490</v>
      </c>
      <c r="DI133">
        <v>7928.80908203125</v>
      </c>
      <c r="DJ133">
        <v>42</v>
      </c>
      <c r="DK133">
        <v>11.409999847412109</v>
      </c>
      <c r="DL133">
        <v>0.47999998927116394</v>
      </c>
      <c r="DM133">
        <v>0.97599899768829346</v>
      </c>
      <c r="DN133">
        <v>0.41273000836372375</v>
      </c>
      <c r="DO133">
        <v>0.84048330783843994</v>
      </c>
      <c r="DP133">
        <v>1.3798996210098267</v>
      </c>
      <c r="DQ133">
        <v>1.3602910041809082</v>
      </c>
      <c r="DR133">
        <v>0.76194846630096436</v>
      </c>
      <c r="DS133">
        <v>0.56906652450561523</v>
      </c>
      <c r="DT133">
        <v>0.32383671402931213</v>
      </c>
      <c r="DU133">
        <v>7.3989996910095215</v>
      </c>
      <c r="DV133">
        <v>87.028282165527344</v>
      </c>
      <c r="DW133">
        <v>0.24033299088478088</v>
      </c>
      <c r="DX133">
        <v>0.30472049117088318</v>
      </c>
      <c r="DY133">
        <v>0</v>
      </c>
      <c r="DZ133">
        <v>0</v>
      </c>
      <c r="EA133">
        <v>0.25302869081497192</v>
      </c>
      <c r="EB133">
        <v>0</v>
      </c>
      <c r="EC133">
        <v>2</v>
      </c>
      <c r="ED133">
        <v>2.3550000190734863</v>
      </c>
      <c r="EE133">
        <v>44.613998413085938</v>
      </c>
      <c r="EF133">
        <v>33</v>
      </c>
      <c r="EG133">
        <v>9</v>
      </c>
      <c r="EI133">
        <v>5.5</v>
      </c>
      <c r="EJ133">
        <v>5</v>
      </c>
      <c r="EP133">
        <v>0</v>
      </c>
      <c r="EQ133">
        <v>1</v>
      </c>
      <c r="ER133">
        <v>11</v>
      </c>
      <c r="ES133">
        <v>88</v>
      </c>
      <c r="ET133">
        <v>0.49227400000000021</v>
      </c>
      <c r="EU133">
        <v>2.9999999329447746E-2</v>
      </c>
      <c r="EW133">
        <v>0.875</v>
      </c>
      <c r="EX133">
        <v>121.2427978515625</v>
      </c>
      <c r="FB133" t="s">
        <v>5</v>
      </c>
      <c r="FH133">
        <v>0</v>
      </c>
      <c r="FI133">
        <v>0</v>
      </c>
      <c r="FJ133">
        <v>0</v>
      </c>
      <c r="FK133" t="s">
        <v>13</v>
      </c>
      <c r="FL133">
        <v>0</v>
      </c>
      <c r="FM133">
        <v>0</v>
      </c>
      <c r="FN133">
        <v>1</v>
      </c>
      <c r="FO133">
        <v>0</v>
      </c>
      <c r="FP133">
        <v>0</v>
      </c>
      <c r="FQ133">
        <v>0</v>
      </c>
      <c r="FR133">
        <v>0</v>
      </c>
      <c r="FS133">
        <v>10.699987411499023</v>
      </c>
      <c r="FT133">
        <v>11.210813522338867</v>
      </c>
      <c r="FU133">
        <v>12.127103805541992</v>
      </c>
      <c r="FV133">
        <v>-0.44895023107528687</v>
      </c>
      <c r="FW133">
        <v>6.1875395476818085E-2</v>
      </c>
      <c r="FX133">
        <v>0.97816616296768188</v>
      </c>
      <c r="FZ133">
        <v>8.2650930885846297</v>
      </c>
      <c r="GC133">
        <v>0.55519616603851318</v>
      </c>
      <c r="GD133">
        <v>0.30824276804924011</v>
      </c>
      <c r="GE133">
        <v>0.55534446239471436</v>
      </c>
      <c r="GF133">
        <v>0.3084074854850769</v>
      </c>
      <c r="GG133">
        <v>6.8625369071960449</v>
      </c>
      <c r="GH133">
        <v>6.8373284339904785</v>
      </c>
      <c r="GI133">
        <v>7.1857905387878418</v>
      </c>
      <c r="GJ133">
        <v>8.6995143890380859</v>
      </c>
      <c r="GK133">
        <v>8.7585697174072266</v>
      </c>
      <c r="GL133">
        <v>8.6125030517578125</v>
      </c>
      <c r="GM133">
        <v>0</v>
      </c>
      <c r="GN133">
        <v>8.9782581329345703</v>
      </c>
      <c r="GO133">
        <v>3.7376697063446045</v>
      </c>
      <c r="GP133">
        <v>2.4344902038574219</v>
      </c>
      <c r="GQ133">
        <v>-0.73396921157836914</v>
      </c>
      <c r="GR133">
        <v>-0.17377819120883942</v>
      </c>
      <c r="GS133">
        <v>3.3269658088684082</v>
      </c>
      <c r="GT133">
        <v>4.4662332534790039</v>
      </c>
      <c r="GU133">
        <v>0</v>
      </c>
      <c r="GV133">
        <v>1</v>
      </c>
      <c r="GW133">
        <v>1</v>
      </c>
      <c r="GX133">
        <v>1</v>
      </c>
      <c r="GY133">
        <v>0</v>
      </c>
      <c r="GZ133">
        <v>1</v>
      </c>
      <c r="HA133">
        <v>0</v>
      </c>
      <c r="HB133">
        <v>0</v>
      </c>
      <c r="HC133">
        <v>0</v>
      </c>
      <c r="HD133">
        <v>1</v>
      </c>
      <c r="HE133">
        <v>0</v>
      </c>
      <c r="HF133">
        <v>0</v>
      </c>
      <c r="HG133">
        <v>0</v>
      </c>
      <c r="HH133">
        <v>0</v>
      </c>
      <c r="HI133">
        <v>1</v>
      </c>
      <c r="HJ133">
        <v>1</v>
      </c>
      <c r="HK133">
        <v>1</v>
      </c>
      <c r="HL133">
        <v>1</v>
      </c>
      <c r="HM133">
        <v>2.446382999420166</v>
      </c>
      <c r="HN133">
        <v>-0.46190428733825684</v>
      </c>
      <c r="HO133">
        <v>5</v>
      </c>
      <c r="HP133">
        <v>5</v>
      </c>
      <c r="HQ133">
        <v>1</v>
      </c>
    </row>
    <row r="134" spans="1:225" x14ac:dyDescent="0.2">
      <c r="A134" t="s">
        <v>165</v>
      </c>
      <c r="B134" s="3">
        <v>9.5190436001429042</v>
      </c>
      <c r="C134" s="4"/>
      <c r="D134">
        <v>1</v>
      </c>
      <c r="E134">
        <v>1</v>
      </c>
      <c r="F134">
        <v>1</v>
      </c>
      <c r="G134">
        <v>3</v>
      </c>
      <c r="I134">
        <v>0</v>
      </c>
      <c r="J134">
        <v>-0.73396919743194244</v>
      </c>
      <c r="K134">
        <v>7.697489857673645E-2</v>
      </c>
      <c r="L134">
        <v>0</v>
      </c>
      <c r="M134">
        <f t="shared" si="12"/>
        <v>0.32216399999999978</v>
      </c>
      <c r="N134">
        <v>0</v>
      </c>
      <c r="O134">
        <v>0</v>
      </c>
      <c r="P134">
        <v>1</v>
      </c>
      <c r="Q134">
        <v>0</v>
      </c>
      <c r="R134">
        <v>0</v>
      </c>
      <c r="U134" s="5">
        <v>4.5999999046325686E-2</v>
      </c>
      <c r="V134" s="5">
        <v>0.39200000762939452</v>
      </c>
      <c r="W134" s="5">
        <v>0</v>
      </c>
      <c r="X134" s="5">
        <v>0.5620000076293945</v>
      </c>
      <c r="Z134">
        <v>1</v>
      </c>
      <c r="AA134">
        <v>0.74106395244598389</v>
      </c>
      <c r="AB134">
        <v>0.54917579889297485</v>
      </c>
      <c r="AD134" s="3">
        <v>3.6861256506164488</v>
      </c>
      <c r="AG134" s="3">
        <v>3.9070104636046019</v>
      </c>
      <c r="AH134">
        <v>0</v>
      </c>
      <c r="AI134">
        <v>6502.5</v>
      </c>
      <c r="AJ134">
        <v>0</v>
      </c>
      <c r="AK134">
        <v>1</v>
      </c>
      <c r="AL134">
        <v>0</v>
      </c>
      <c r="AM134">
        <v>0</v>
      </c>
      <c r="AN134">
        <v>0</v>
      </c>
      <c r="AT134">
        <f t="shared" si="13"/>
        <v>0</v>
      </c>
      <c r="AU134">
        <f t="shared" si="14"/>
        <v>0.32216399999999978</v>
      </c>
      <c r="AV134">
        <v>49</v>
      </c>
      <c r="AW134" t="s">
        <v>164</v>
      </c>
      <c r="AX134">
        <v>616434</v>
      </c>
      <c r="AY134">
        <v>770542.5</v>
      </c>
      <c r="AZ134">
        <v>1849301.875</v>
      </c>
      <c r="BA134">
        <v>7.9776625633239746</v>
      </c>
      <c r="BB134">
        <v>9.9720783233642578</v>
      </c>
      <c r="BC134">
        <v>23.932987213134766</v>
      </c>
      <c r="BD134">
        <v>6.5</v>
      </c>
      <c r="BE134">
        <v>13616.582087315701</v>
      </c>
      <c r="BF134">
        <v>0.26687994599342346</v>
      </c>
      <c r="BG134">
        <v>0.19299617409706116</v>
      </c>
      <c r="BJ134">
        <v>0.74126225709915161</v>
      </c>
      <c r="BK134">
        <v>0.5494697093963623</v>
      </c>
      <c r="BL134">
        <v>0.74106395244598389</v>
      </c>
      <c r="BM134">
        <v>0.54917579889297485</v>
      </c>
      <c r="BN134">
        <v>0.72407710552215576</v>
      </c>
      <c r="BO134">
        <v>0.5242876410484314</v>
      </c>
      <c r="BP134">
        <v>0.72416943311691284</v>
      </c>
      <c r="BQ134">
        <v>0.52442139387130737</v>
      </c>
      <c r="BT134">
        <v>0.25873774290084839</v>
      </c>
      <c r="BU134">
        <v>6.6945217549800873E-2</v>
      </c>
      <c r="BV134">
        <v>0.25893604755401611</v>
      </c>
      <c r="BW134">
        <v>6.7047879099845886E-2</v>
      </c>
      <c r="BZ134">
        <v>4.3750319480895996</v>
      </c>
      <c r="CA134">
        <v>19.140905380249023</v>
      </c>
      <c r="CB134">
        <v>4.4012889862060547</v>
      </c>
      <c r="CC134">
        <v>19.371345520019531</v>
      </c>
      <c r="CD134">
        <v>1.9974731206893921</v>
      </c>
      <c r="CE134">
        <v>3.9898989200592041</v>
      </c>
      <c r="CF134">
        <v>9.6147584915161133</v>
      </c>
      <c r="CG134">
        <v>92.443580627441406</v>
      </c>
      <c r="CH134">
        <v>16.357839584350586</v>
      </c>
      <c r="CI134">
        <v>267.57891845703125</v>
      </c>
      <c r="CJ134">
        <v>3.9509122371673584</v>
      </c>
      <c r="CK134">
        <v>15.609707832336426</v>
      </c>
      <c r="CL134">
        <v>3.9902045726776123</v>
      </c>
      <c r="CM134">
        <v>15.921732902526855</v>
      </c>
      <c r="CN134">
        <v>401.77984619140625</v>
      </c>
      <c r="CO134">
        <v>671.41552734375</v>
      </c>
      <c r="CP134">
        <v>671.41552734375</v>
      </c>
      <c r="CS134">
        <v>9.04534912109375</v>
      </c>
      <c r="CT134">
        <v>81.818344116210938</v>
      </c>
      <c r="CU134">
        <v>9.0317306518554687</v>
      </c>
      <c r="CV134">
        <v>81.572158813476562</v>
      </c>
      <c r="CW134">
        <v>0.20999999344348907</v>
      </c>
      <c r="CX134">
        <v>9.0900001525878906</v>
      </c>
      <c r="CY134">
        <v>3.3421216011047363</v>
      </c>
      <c r="CZ134">
        <v>9.4698209762573242</v>
      </c>
      <c r="DA134">
        <v>6500</v>
      </c>
      <c r="DB134">
        <v>6502.5</v>
      </c>
      <c r="DC134">
        <v>6000</v>
      </c>
      <c r="DD134">
        <v>6</v>
      </c>
      <c r="DE134">
        <v>1</v>
      </c>
      <c r="DF134">
        <v>49.75</v>
      </c>
      <c r="DG134">
        <v>15</v>
      </c>
      <c r="DH134">
        <v>77270</v>
      </c>
      <c r="DI134">
        <v>30823.001953125</v>
      </c>
      <c r="DJ134">
        <v>49.75</v>
      </c>
      <c r="DK134">
        <v>39.889999389648438</v>
      </c>
      <c r="DL134">
        <v>0.47999998927116394</v>
      </c>
      <c r="DM134">
        <v>0.8190000057220459</v>
      </c>
      <c r="DN134">
        <v>0.21198999881744385</v>
      </c>
      <c r="DO134">
        <v>0.62662011384963989</v>
      </c>
      <c r="DP134">
        <v>0.39078438282012939</v>
      </c>
      <c r="DQ134">
        <v>0.44683098793029785</v>
      </c>
      <c r="DR134">
        <v>0.13532249629497528</v>
      </c>
      <c r="DS134">
        <v>0.11843518167734146</v>
      </c>
      <c r="DT134">
        <v>1.4026892371475697E-2</v>
      </c>
      <c r="DU134">
        <v>7.7982692718505859</v>
      </c>
      <c r="DV134">
        <v>57.115093231201172</v>
      </c>
      <c r="DW134">
        <v>7.697489857673645E-2</v>
      </c>
      <c r="DX134">
        <v>0.73847711086273193</v>
      </c>
      <c r="DY134">
        <v>0</v>
      </c>
      <c r="DZ134">
        <v>0</v>
      </c>
      <c r="EA134">
        <v>0.99094027280807495</v>
      </c>
      <c r="EB134">
        <v>0</v>
      </c>
      <c r="EC134">
        <v>3</v>
      </c>
      <c r="ED134">
        <v>2.3550000190734863</v>
      </c>
      <c r="EE134">
        <v>44.613998413085938</v>
      </c>
      <c r="EF134">
        <v>33</v>
      </c>
      <c r="EG134">
        <v>9</v>
      </c>
      <c r="EI134">
        <v>10</v>
      </c>
      <c r="EJ134">
        <v>7</v>
      </c>
      <c r="EP134">
        <v>4.5999999046325684</v>
      </c>
      <c r="EQ134">
        <v>39.200000762939453</v>
      </c>
      <c r="ER134">
        <v>0</v>
      </c>
      <c r="ES134">
        <v>56.200000762939453</v>
      </c>
      <c r="ET134">
        <v>0.32216399999999978</v>
      </c>
      <c r="EU134">
        <v>1</v>
      </c>
      <c r="EV134">
        <v>9.380000114440918</v>
      </c>
      <c r="EW134">
        <v>0.95999997854232788</v>
      </c>
      <c r="EX134">
        <v>81.413299560546875</v>
      </c>
      <c r="FB134" t="s">
        <v>14</v>
      </c>
      <c r="FH134">
        <v>1</v>
      </c>
      <c r="FI134">
        <v>0</v>
      </c>
      <c r="FJ134">
        <v>0</v>
      </c>
      <c r="FK134" t="s">
        <v>13</v>
      </c>
      <c r="FL134">
        <v>0</v>
      </c>
      <c r="FM134">
        <v>0</v>
      </c>
      <c r="FN134">
        <v>1</v>
      </c>
      <c r="FO134">
        <v>0</v>
      </c>
      <c r="FP134">
        <v>0</v>
      </c>
      <c r="FQ134">
        <v>0</v>
      </c>
      <c r="FR134">
        <v>0</v>
      </c>
      <c r="FS134">
        <v>13.331707000732422</v>
      </c>
      <c r="FT134">
        <v>13.554849624633789</v>
      </c>
      <c r="FU134">
        <v>14.430318832397461</v>
      </c>
      <c r="FV134">
        <v>2.0766453742980957</v>
      </c>
      <c r="FW134">
        <v>2.2997889518737793</v>
      </c>
      <c r="FX134">
        <v>3.175257682800293</v>
      </c>
      <c r="FY134">
        <v>2.0149030685424805</v>
      </c>
      <c r="FZ134">
        <v>9.5190436001429042</v>
      </c>
      <c r="GC134">
        <v>0.55461031198501587</v>
      </c>
      <c r="GD134">
        <v>0.30759260058403015</v>
      </c>
      <c r="GE134">
        <v>0.5544964075088501</v>
      </c>
      <c r="GF134">
        <v>0.30746626853942871</v>
      </c>
      <c r="GG134">
        <v>5.9983901977539062</v>
      </c>
      <c r="GH134">
        <v>6.5108766555786133</v>
      </c>
      <c r="GI134">
        <v>6.5108766555786133</v>
      </c>
      <c r="GJ134">
        <v>8.7795572280883789</v>
      </c>
      <c r="GK134">
        <v>8.7799415588378906</v>
      </c>
      <c r="GL134">
        <v>8.6995143890380859</v>
      </c>
      <c r="GM134">
        <v>0</v>
      </c>
      <c r="GN134">
        <v>10.336016654968262</v>
      </c>
      <c r="GO134">
        <v>3.907010555267334</v>
      </c>
      <c r="GP134">
        <v>3.6861257553100586</v>
      </c>
      <c r="GQ134">
        <v>-0.73396921157836914</v>
      </c>
      <c r="GR134">
        <v>-0.46741479635238647</v>
      </c>
      <c r="GS134">
        <v>3.3411984443664551</v>
      </c>
      <c r="GT134">
        <v>4.0450682640075684</v>
      </c>
      <c r="GU134">
        <v>0</v>
      </c>
      <c r="GV134">
        <v>1</v>
      </c>
      <c r="GW134">
        <v>1</v>
      </c>
      <c r="GX134">
        <v>1</v>
      </c>
      <c r="GY134">
        <v>1</v>
      </c>
      <c r="GZ134">
        <v>1</v>
      </c>
      <c r="HA134">
        <v>0</v>
      </c>
      <c r="HB134">
        <v>1</v>
      </c>
      <c r="HC134">
        <v>0</v>
      </c>
      <c r="HD134">
        <v>1</v>
      </c>
      <c r="HE134">
        <v>0</v>
      </c>
      <c r="HF134">
        <v>0</v>
      </c>
      <c r="HG134">
        <v>0</v>
      </c>
      <c r="HH134">
        <v>0</v>
      </c>
      <c r="HI134">
        <v>1</v>
      </c>
      <c r="HJ134">
        <v>1</v>
      </c>
      <c r="HK134">
        <v>1</v>
      </c>
      <c r="HL134">
        <v>1</v>
      </c>
      <c r="HM134">
        <v>3.4649599343538284E-2</v>
      </c>
      <c r="HN134">
        <v>-0.87543869018554688</v>
      </c>
      <c r="HO134">
        <v>5</v>
      </c>
      <c r="HP134">
        <v>5</v>
      </c>
      <c r="HQ134">
        <v>1</v>
      </c>
    </row>
    <row r="135" spans="1:225" x14ac:dyDescent="0.2">
      <c r="A135" t="s">
        <v>163</v>
      </c>
      <c r="B135" s="3">
        <v>9.8094793480632667</v>
      </c>
      <c r="C135" s="4"/>
      <c r="D135">
        <v>1</v>
      </c>
      <c r="E135">
        <v>1</v>
      </c>
      <c r="F135">
        <v>1</v>
      </c>
      <c r="G135">
        <v>3</v>
      </c>
      <c r="I135">
        <v>0</v>
      </c>
      <c r="J135">
        <v>-0.65392650408644604</v>
      </c>
      <c r="K135">
        <v>3.7623900920152664E-2</v>
      </c>
      <c r="L135">
        <v>0</v>
      </c>
      <c r="M135">
        <f t="shared" si="12"/>
        <v>0.22164800000000007</v>
      </c>
      <c r="N135">
        <v>0</v>
      </c>
      <c r="O135">
        <v>0</v>
      </c>
      <c r="P135">
        <v>1</v>
      </c>
      <c r="Q135">
        <v>0</v>
      </c>
      <c r="R135">
        <v>0</v>
      </c>
      <c r="U135" s="5">
        <v>0</v>
      </c>
      <c r="V135" s="5">
        <v>0.71400001525878909</v>
      </c>
      <c r="W135" s="5">
        <v>1.4999999999999999E-2</v>
      </c>
      <c r="X135" s="5">
        <v>0.27100000381469724</v>
      </c>
      <c r="Z135">
        <v>1</v>
      </c>
      <c r="AA135">
        <v>0.73671615123748779</v>
      </c>
      <c r="AB135">
        <v>0.54275071620941162</v>
      </c>
      <c r="AD135" s="3">
        <v>2.150598753759597</v>
      </c>
      <c r="AG135" s="3">
        <v>3.8311743789629005</v>
      </c>
      <c r="AH135">
        <v>0</v>
      </c>
      <c r="AI135">
        <v>7003.5</v>
      </c>
      <c r="AJ135">
        <v>0</v>
      </c>
      <c r="AK135">
        <v>1</v>
      </c>
      <c r="AL135">
        <v>0</v>
      </c>
      <c r="AM135">
        <v>0</v>
      </c>
      <c r="AN135">
        <v>0</v>
      </c>
      <c r="AT135">
        <f t="shared" si="13"/>
        <v>0</v>
      </c>
      <c r="AU135">
        <f t="shared" si="14"/>
        <v>0.22164800000000007</v>
      </c>
      <c r="AV135">
        <v>175</v>
      </c>
      <c r="AW135" t="s">
        <v>162</v>
      </c>
      <c r="AX135">
        <v>118614.78125</v>
      </c>
      <c r="AY135">
        <v>138383.921875</v>
      </c>
      <c r="AZ135">
        <v>177922.1875</v>
      </c>
      <c r="BA135">
        <v>5.8895125389099121</v>
      </c>
      <c r="BB135">
        <v>6.8710980415344238</v>
      </c>
      <c r="BC135">
        <v>8.8342695236206055</v>
      </c>
      <c r="BD135">
        <v>5</v>
      </c>
      <c r="BE135">
        <v>18205.505877623698</v>
      </c>
      <c r="BF135">
        <v>0.18179513514041901</v>
      </c>
      <c r="BG135">
        <v>0.17857566475868225</v>
      </c>
      <c r="BJ135">
        <v>0.7365957498550415</v>
      </c>
      <c r="BK135">
        <v>0.54257327318191528</v>
      </c>
      <c r="BL135">
        <v>0.73671615123748779</v>
      </c>
      <c r="BM135">
        <v>0.54275071620941162</v>
      </c>
      <c r="BN135">
        <v>0.72336947917938232</v>
      </c>
      <c r="BO135">
        <v>0.52326339483261108</v>
      </c>
      <c r="BP135">
        <v>0.7235264778137207</v>
      </c>
      <c r="BQ135">
        <v>0.5234905481338501</v>
      </c>
      <c r="BT135">
        <v>0.2634042501449585</v>
      </c>
      <c r="BU135">
        <v>6.9381795823574066E-2</v>
      </c>
      <c r="BV135">
        <v>0.26328384876251221</v>
      </c>
      <c r="BW135">
        <v>6.9318383932113647E-2</v>
      </c>
      <c r="BZ135">
        <v>4.9929780960083008</v>
      </c>
      <c r="CA135">
        <v>24.929830551147461</v>
      </c>
      <c r="CB135">
        <v>4.9770336151123047</v>
      </c>
      <c r="CC135">
        <v>24.770864486694336</v>
      </c>
      <c r="CD135">
        <v>1.2317163944244385</v>
      </c>
      <c r="CE135">
        <v>1.5171252489089966</v>
      </c>
      <c r="CF135">
        <v>10.232706069946289</v>
      </c>
      <c r="CG135">
        <v>104.70827484130859</v>
      </c>
      <c r="CH135">
        <v>16.975784301757813</v>
      </c>
      <c r="CI135">
        <v>288.17724609375</v>
      </c>
      <c r="CJ135">
        <v>4.7160634994506836</v>
      </c>
      <c r="CK135">
        <v>22.241254806518555</v>
      </c>
      <c r="CL135">
        <v>4.7044939994812012</v>
      </c>
      <c r="CM135">
        <v>22.13226318359375</v>
      </c>
      <c r="CN135">
        <v>489.2578125</v>
      </c>
      <c r="CO135">
        <v>1212.333740234375</v>
      </c>
      <c r="CP135">
        <v>966.745361328125</v>
      </c>
      <c r="CS135">
        <v>9.1497802734375</v>
      </c>
      <c r="CT135">
        <v>83.718475341796875</v>
      </c>
      <c r="CU135">
        <v>9.1266069412231445</v>
      </c>
      <c r="CV135">
        <v>83.294952392578125</v>
      </c>
      <c r="CW135">
        <v>2.0399999618530273</v>
      </c>
      <c r="CX135">
        <v>8.9200000762939453</v>
      </c>
      <c r="CY135">
        <v>4.5773177146911621</v>
      </c>
      <c r="CZ135">
        <v>9.0055360794067383</v>
      </c>
      <c r="DA135">
        <v>7000</v>
      </c>
      <c r="DB135">
        <v>7003.5</v>
      </c>
      <c r="DC135">
        <v>6500</v>
      </c>
      <c r="DD135">
        <v>6.5</v>
      </c>
      <c r="DE135">
        <v>1</v>
      </c>
      <c r="DF135">
        <v>46.25</v>
      </c>
      <c r="DG135">
        <v>15.166666984558105</v>
      </c>
      <c r="DH135">
        <v>20140</v>
      </c>
      <c r="DI135">
        <v>1730.0260009765625</v>
      </c>
      <c r="DJ135">
        <v>46.116664886474609</v>
      </c>
      <c r="DK135">
        <v>8.5900001525878906</v>
      </c>
      <c r="DL135">
        <v>0.51999998092651367</v>
      </c>
      <c r="DM135">
        <v>0.91699904203414917</v>
      </c>
      <c r="DN135">
        <v>0.21785999834537506</v>
      </c>
      <c r="DO135">
        <v>0.79481691122055054</v>
      </c>
      <c r="DP135">
        <v>0.51050806045532227</v>
      </c>
      <c r="DQ135">
        <v>0.5565333366394043</v>
      </c>
      <c r="DR135">
        <v>0.26923289895057678</v>
      </c>
      <c r="DS135">
        <v>0.25542199611663818</v>
      </c>
      <c r="DT135">
        <v>6.5240398049354553E-2</v>
      </c>
      <c r="DU135">
        <v>9.0950555801391602</v>
      </c>
      <c r="DV135">
        <v>109.09234619140625</v>
      </c>
      <c r="DW135">
        <v>3.7623900920152664E-2</v>
      </c>
      <c r="DX135">
        <v>0.98699629306793213</v>
      </c>
      <c r="DY135">
        <v>0</v>
      </c>
      <c r="DZ135">
        <v>0</v>
      </c>
      <c r="EA135">
        <v>1</v>
      </c>
      <c r="EB135">
        <v>0</v>
      </c>
      <c r="EI135">
        <v>10</v>
      </c>
      <c r="EJ135">
        <v>7</v>
      </c>
      <c r="EP135">
        <v>0</v>
      </c>
      <c r="EQ135">
        <v>71.400001525878906</v>
      </c>
      <c r="ER135">
        <v>1.5</v>
      </c>
      <c r="ES135">
        <v>27.100000381469727</v>
      </c>
      <c r="ET135">
        <v>0.22164800000000007</v>
      </c>
      <c r="EU135">
        <v>1</v>
      </c>
      <c r="EV135">
        <v>7.1633329391479492</v>
      </c>
      <c r="EW135">
        <v>0.93800002336502075</v>
      </c>
      <c r="EX135">
        <v>95.572280883789063</v>
      </c>
      <c r="FB135" t="s">
        <v>14</v>
      </c>
      <c r="FH135">
        <v>0</v>
      </c>
      <c r="FI135">
        <v>0</v>
      </c>
      <c r="FJ135">
        <v>0</v>
      </c>
      <c r="FK135" t="s">
        <v>13</v>
      </c>
      <c r="FL135">
        <v>0</v>
      </c>
      <c r="FM135">
        <v>0</v>
      </c>
      <c r="FN135">
        <v>1</v>
      </c>
      <c r="FO135">
        <v>0</v>
      </c>
      <c r="FP135">
        <v>0</v>
      </c>
      <c r="FQ135">
        <v>0</v>
      </c>
      <c r="FR135">
        <v>0</v>
      </c>
      <c r="FS135">
        <v>11.683636665344238</v>
      </c>
      <c r="FT135">
        <v>11.837786674499512</v>
      </c>
      <c r="FU135">
        <v>12.089101791381836</v>
      </c>
      <c r="FV135">
        <v>1.7731732130050659</v>
      </c>
      <c r="FW135">
        <v>1.9273239374160767</v>
      </c>
      <c r="FX135">
        <v>2.1786384582519531</v>
      </c>
      <c r="FY135">
        <v>1.7917594909667969</v>
      </c>
      <c r="FZ135">
        <v>9.8094793480632667</v>
      </c>
      <c r="GC135">
        <v>0.55192673206329346</v>
      </c>
      <c r="GD135">
        <v>0.30462312698364258</v>
      </c>
      <c r="GE135">
        <v>0.55199605226516724</v>
      </c>
      <c r="GF135">
        <v>0.30469962954521179</v>
      </c>
      <c r="GG135">
        <v>6.1949315071105957</v>
      </c>
      <c r="GH135">
        <v>7.1011271476745605</v>
      </c>
      <c r="GI135">
        <v>6.8749690055847168</v>
      </c>
      <c r="GJ135">
        <v>8.8536653518676758</v>
      </c>
      <c r="GK135">
        <v>8.8541650772094727</v>
      </c>
      <c r="GL135">
        <v>8.7795572280883789</v>
      </c>
      <c r="GM135">
        <v>0</v>
      </c>
      <c r="GN135">
        <v>7.4558916091918945</v>
      </c>
      <c r="GO135">
        <v>3.831174373626709</v>
      </c>
      <c r="GP135">
        <v>2.1505987644195557</v>
      </c>
      <c r="GQ135">
        <v>-0.65392649173736572</v>
      </c>
      <c r="GR135">
        <v>-0.22964349389076233</v>
      </c>
      <c r="GS135">
        <v>3.386075496673584</v>
      </c>
      <c r="GT135">
        <v>4.692194938659668</v>
      </c>
      <c r="GU135">
        <v>0</v>
      </c>
      <c r="GV135">
        <v>1</v>
      </c>
      <c r="GW135">
        <v>1</v>
      </c>
      <c r="GX135">
        <v>1</v>
      </c>
      <c r="GY135">
        <v>1</v>
      </c>
      <c r="GZ135">
        <v>1</v>
      </c>
      <c r="HA135">
        <v>0</v>
      </c>
      <c r="HB135">
        <v>1</v>
      </c>
      <c r="HC135">
        <v>0</v>
      </c>
      <c r="HD135">
        <v>0</v>
      </c>
      <c r="HE135">
        <v>0</v>
      </c>
      <c r="HF135">
        <v>0</v>
      </c>
      <c r="HG135">
        <v>0</v>
      </c>
      <c r="HH135">
        <v>0</v>
      </c>
      <c r="HI135">
        <v>1</v>
      </c>
      <c r="HJ135">
        <v>1</v>
      </c>
      <c r="HK135">
        <v>1</v>
      </c>
      <c r="HL135">
        <v>1</v>
      </c>
      <c r="HM135">
        <v>-2.9646299779415131E-2</v>
      </c>
      <c r="HN135">
        <v>-0.44494530558586121</v>
      </c>
      <c r="HO135">
        <v>5</v>
      </c>
      <c r="HP135">
        <v>5</v>
      </c>
      <c r="HQ135">
        <v>1</v>
      </c>
    </row>
    <row r="136" spans="1:225" x14ac:dyDescent="0.2">
      <c r="A136" t="s">
        <v>161</v>
      </c>
      <c r="B136" s="3">
        <v>8.1523158330333843</v>
      </c>
      <c r="C136" s="4"/>
      <c r="D136">
        <v>1</v>
      </c>
      <c r="E136">
        <v>0</v>
      </c>
      <c r="F136">
        <v>0</v>
      </c>
      <c r="G136">
        <v>1</v>
      </c>
      <c r="I136">
        <v>0</v>
      </c>
      <c r="J136">
        <v>-0.59783697908120437</v>
      </c>
      <c r="K136">
        <v>0.42093899846076965</v>
      </c>
      <c r="L136">
        <v>0</v>
      </c>
      <c r="M136">
        <f t="shared" si="12"/>
        <v>0.1271540000000001</v>
      </c>
      <c r="N136">
        <v>0</v>
      </c>
      <c r="O136">
        <v>0</v>
      </c>
      <c r="P136">
        <v>1</v>
      </c>
      <c r="Q136">
        <v>0</v>
      </c>
      <c r="R136">
        <v>0</v>
      </c>
      <c r="U136" s="5">
        <v>0</v>
      </c>
      <c r="V136" s="5">
        <v>0</v>
      </c>
      <c r="W136" s="5">
        <v>0</v>
      </c>
      <c r="X136" s="5">
        <v>1</v>
      </c>
      <c r="Z136">
        <v>4.999999888241291E-3</v>
      </c>
      <c r="AA136">
        <v>0.74327194690704346</v>
      </c>
      <c r="AB136">
        <v>0.55245316028594971</v>
      </c>
      <c r="AD136" s="3">
        <v>2.8650539064395404</v>
      </c>
      <c r="AG136" s="3">
        <v>3.6888794541139363</v>
      </c>
      <c r="AH136">
        <v>0</v>
      </c>
      <c r="AI136">
        <v>8015</v>
      </c>
      <c r="AJ136">
        <v>0</v>
      </c>
      <c r="AK136">
        <v>0</v>
      </c>
      <c r="AL136">
        <v>1</v>
      </c>
      <c r="AM136">
        <v>0</v>
      </c>
      <c r="AN136">
        <v>0</v>
      </c>
      <c r="AT136">
        <f t="shared" si="13"/>
        <v>0</v>
      </c>
      <c r="AU136">
        <f t="shared" si="14"/>
        <v>0.1271540000000001</v>
      </c>
      <c r="AV136">
        <v>9</v>
      </c>
      <c r="AW136" t="s">
        <v>160</v>
      </c>
      <c r="AX136">
        <v>18000</v>
      </c>
      <c r="AY136">
        <v>30000</v>
      </c>
      <c r="AZ136">
        <v>75000</v>
      </c>
      <c r="BA136">
        <v>0.63829785585403442</v>
      </c>
      <c r="BB136">
        <v>1.063829779624939</v>
      </c>
      <c r="BC136">
        <v>2.6595745086669922</v>
      </c>
      <c r="BE136">
        <v>3471.40896749384</v>
      </c>
      <c r="BF136">
        <v>0.24684873223304749</v>
      </c>
      <c r="BG136">
        <v>4.012833908200264E-2</v>
      </c>
      <c r="BJ136">
        <v>0.74327653646469116</v>
      </c>
      <c r="BK136">
        <v>0.55246001482009888</v>
      </c>
      <c r="BL136">
        <v>0.74327194690704346</v>
      </c>
      <c r="BM136">
        <v>0.55245316028594971</v>
      </c>
      <c r="BN136">
        <v>0.7462809681892395</v>
      </c>
      <c r="BO136">
        <v>0.55693531036376953</v>
      </c>
      <c r="BP136">
        <v>0.74625605344772339</v>
      </c>
      <c r="BQ136">
        <v>0.55689811706542969</v>
      </c>
      <c r="BT136">
        <v>0.25672346353530884</v>
      </c>
      <c r="BU136">
        <v>6.5906934440135956E-2</v>
      </c>
      <c r="BV136">
        <v>0.25672805309295654</v>
      </c>
      <c r="BW136">
        <v>6.5909296274185181E-2</v>
      </c>
      <c r="BZ136">
        <v>4.1083035469055176</v>
      </c>
      <c r="CA136">
        <v>16.878158569335937</v>
      </c>
      <c r="CB136">
        <v>4.1089081764221191</v>
      </c>
      <c r="CC136">
        <v>16.883127212524414</v>
      </c>
      <c r="CD136">
        <v>3.8106849193572998</v>
      </c>
      <c r="CE136">
        <v>14.521319389343262</v>
      </c>
      <c r="CF136">
        <v>7.9351959228515625</v>
      </c>
      <c r="CG136">
        <v>62.967334747314453</v>
      </c>
      <c r="CH136">
        <v>15.405465126037598</v>
      </c>
      <c r="CI136">
        <v>237.32835388183594</v>
      </c>
      <c r="CJ136">
        <v>3.5110046863555908</v>
      </c>
      <c r="CK136">
        <v>12.327154159545898</v>
      </c>
      <c r="CL136">
        <v>3.519752025604248</v>
      </c>
      <c r="CM136">
        <v>12.388654708862305</v>
      </c>
      <c r="CN136">
        <v>783.9256591796875</v>
      </c>
      <c r="CO136">
        <v>759.8681640625</v>
      </c>
      <c r="CP136">
        <v>1310.078857421875</v>
      </c>
      <c r="CS136">
        <v>5.7687454223632812</v>
      </c>
      <c r="CT136">
        <v>33.278423309326172</v>
      </c>
      <c r="CU136">
        <v>5.7724266052246094</v>
      </c>
      <c r="CV136">
        <v>33.320907592773437</v>
      </c>
      <c r="CW136">
        <v>2.3599998950958252</v>
      </c>
      <c r="CX136">
        <v>7.0900001525878906</v>
      </c>
      <c r="CY136">
        <v>4.8635540008544922</v>
      </c>
      <c r="CZ136">
        <v>7.415076732635498</v>
      </c>
      <c r="DA136">
        <v>8000</v>
      </c>
      <c r="DB136">
        <v>8015</v>
      </c>
      <c r="DC136">
        <v>7500</v>
      </c>
      <c r="DD136">
        <v>7.5</v>
      </c>
      <c r="DE136">
        <v>1</v>
      </c>
      <c r="DF136">
        <v>40</v>
      </c>
      <c r="DG136">
        <v>45</v>
      </c>
      <c r="DH136">
        <v>28200</v>
      </c>
      <c r="DI136">
        <v>4949.099609375</v>
      </c>
      <c r="DJ136">
        <v>40</v>
      </c>
      <c r="DK136">
        <v>17.549999237060547</v>
      </c>
      <c r="DL136">
        <v>0.55000001192092896</v>
      </c>
      <c r="DM136">
        <v>0.76199901103973389</v>
      </c>
      <c r="DN136">
        <v>0.28567999601364136</v>
      </c>
      <c r="DO136">
        <v>0.90112388134002686</v>
      </c>
      <c r="DP136">
        <v>1.551080584526062</v>
      </c>
      <c r="DQ136">
        <v>1.7243199348449707</v>
      </c>
      <c r="DR136">
        <v>0.51154142618179321</v>
      </c>
      <c r="DS136">
        <v>0.47754442691802979</v>
      </c>
      <c r="DT136">
        <v>0.22804868221282959</v>
      </c>
      <c r="DU136">
        <v>8.3767595291137695</v>
      </c>
      <c r="DV136">
        <v>45.817893981933594</v>
      </c>
      <c r="DW136">
        <v>0.42093899846076965</v>
      </c>
      <c r="DX136">
        <v>0</v>
      </c>
      <c r="DY136">
        <v>0</v>
      </c>
      <c r="DZ136">
        <v>0</v>
      </c>
      <c r="EA136">
        <v>0</v>
      </c>
      <c r="EB136">
        <v>0</v>
      </c>
      <c r="EI136">
        <v>5</v>
      </c>
      <c r="EJ136">
        <v>4.4000000953674316</v>
      </c>
      <c r="EP136">
        <v>0</v>
      </c>
      <c r="EQ136">
        <v>0</v>
      </c>
      <c r="ER136">
        <v>0</v>
      </c>
      <c r="ES136">
        <v>100</v>
      </c>
      <c r="ET136">
        <v>0.1271540000000001</v>
      </c>
      <c r="EU136">
        <v>4.999999888241291E-3</v>
      </c>
      <c r="EW136">
        <v>0.97500002384185791</v>
      </c>
      <c r="EX136">
        <v>136.73348999023437</v>
      </c>
      <c r="EZ136">
        <v>157.39999389648437</v>
      </c>
      <c r="FA136">
        <v>58.900001525878906</v>
      </c>
      <c r="FB136" t="s">
        <v>5</v>
      </c>
      <c r="FH136">
        <v>0</v>
      </c>
      <c r="FI136">
        <v>0</v>
      </c>
      <c r="FJ136">
        <v>0</v>
      </c>
      <c r="FK136" t="s">
        <v>13</v>
      </c>
      <c r="FL136">
        <v>0</v>
      </c>
      <c r="FM136">
        <v>0</v>
      </c>
      <c r="FN136">
        <v>1</v>
      </c>
      <c r="FO136">
        <v>0</v>
      </c>
      <c r="FP136">
        <v>0</v>
      </c>
      <c r="FQ136">
        <v>0</v>
      </c>
      <c r="FR136">
        <v>0</v>
      </c>
      <c r="FS136">
        <v>9.7981271743774414</v>
      </c>
      <c r="FT136">
        <v>10.308952331542969</v>
      </c>
      <c r="FU136">
        <v>11.22524356842041</v>
      </c>
      <c r="FV136">
        <v>-0.44895023107528687</v>
      </c>
      <c r="FW136">
        <v>6.1875395476818085E-2</v>
      </c>
      <c r="FX136">
        <v>0.97816616296768188</v>
      </c>
      <c r="FZ136">
        <v>8.1523158330333843</v>
      </c>
      <c r="GC136">
        <v>0.55576640367507935</v>
      </c>
      <c r="GD136">
        <v>0.30887630581855774</v>
      </c>
      <c r="GE136">
        <v>0.55576378107070923</v>
      </c>
      <c r="GF136">
        <v>0.30887338519096375</v>
      </c>
      <c r="GG136">
        <v>6.6655888557434082</v>
      </c>
      <c r="GH136">
        <v>6.6344599723815918</v>
      </c>
      <c r="GI136">
        <v>7.1786055564880371</v>
      </c>
      <c r="GJ136">
        <v>8.9871969223022461</v>
      </c>
      <c r="GK136">
        <v>8.989069938659668</v>
      </c>
      <c r="GL136">
        <v>8.9226579666137695</v>
      </c>
      <c r="GM136">
        <v>0</v>
      </c>
      <c r="GN136">
        <v>8.5069608688354492</v>
      </c>
      <c r="GO136">
        <v>3.6888794898986816</v>
      </c>
      <c r="GP136">
        <v>2.8650538921356201</v>
      </c>
      <c r="GQ136">
        <v>-0.59783697128295898</v>
      </c>
      <c r="GR136">
        <v>-0.10411253571510315</v>
      </c>
      <c r="GS136">
        <v>3.3614671230316162</v>
      </c>
      <c r="GT136">
        <v>3.8246746063232422</v>
      </c>
      <c r="GU136">
        <v>0</v>
      </c>
      <c r="GV136">
        <v>1</v>
      </c>
      <c r="GW136">
        <v>1</v>
      </c>
      <c r="GX136">
        <v>1</v>
      </c>
      <c r="GY136">
        <v>0</v>
      </c>
      <c r="GZ136">
        <v>1</v>
      </c>
      <c r="HA136">
        <v>0</v>
      </c>
      <c r="HB136">
        <v>0</v>
      </c>
      <c r="HC136">
        <v>0</v>
      </c>
      <c r="HD136">
        <v>0</v>
      </c>
      <c r="HE136">
        <v>0</v>
      </c>
      <c r="HF136">
        <v>1</v>
      </c>
      <c r="HG136">
        <v>1</v>
      </c>
      <c r="HH136">
        <v>0</v>
      </c>
      <c r="HI136">
        <v>1</v>
      </c>
      <c r="HJ136">
        <v>1</v>
      </c>
      <c r="HK136">
        <v>1</v>
      </c>
      <c r="HL136">
        <v>1</v>
      </c>
      <c r="HM136">
        <v>2.6336030960083008</v>
      </c>
      <c r="HN136">
        <v>-0.29973849654197693</v>
      </c>
      <c r="HO136">
        <v>5</v>
      </c>
      <c r="HP136">
        <v>5</v>
      </c>
      <c r="HQ136">
        <v>1</v>
      </c>
    </row>
    <row r="137" spans="1:225" x14ac:dyDescent="0.2">
      <c r="A137" t="s">
        <v>159</v>
      </c>
      <c r="B137" s="3">
        <v>8.7019196134376777</v>
      </c>
      <c r="C137" s="4"/>
      <c r="D137">
        <v>0</v>
      </c>
      <c r="E137">
        <v>0</v>
      </c>
      <c r="F137">
        <v>1</v>
      </c>
      <c r="G137">
        <v>1</v>
      </c>
      <c r="I137">
        <v>0.10000000149011612</v>
      </c>
      <c r="J137">
        <v>-0.56211893070188756</v>
      </c>
      <c r="K137">
        <v>2.5455201044678688E-2</v>
      </c>
      <c r="L137">
        <v>0</v>
      </c>
      <c r="M137">
        <f t="shared" si="12"/>
        <v>0.70154000000000005</v>
      </c>
      <c r="N137">
        <v>1</v>
      </c>
      <c r="O137">
        <v>0</v>
      </c>
      <c r="P137">
        <v>0</v>
      </c>
      <c r="Q137">
        <v>0</v>
      </c>
      <c r="R137">
        <v>0</v>
      </c>
      <c r="U137" s="5">
        <v>0.13199999809265137</v>
      </c>
      <c r="V137" s="5">
        <v>0.66800003051757817</v>
      </c>
      <c r="W137" s="5">
        <v>0</v>
      </c>
      <c r="X137" s="5">
        <v>0.2</v>
      </c>
      <c r="Z137">
        <v>0.39910402894020081</v>
      </c>
      <c r="AA137">
        <v>0.68924325704574585</v>
      </c>
      <c r="AB137">
        <v>0.47505626082420349</v>
      </c>
      <c r="AD137" s="3">
        <v>1.0331844629825016</v>
      </c>
      <c r="AG137" s="3">
        <v>2.8478121434773689</v>
      </c>
      <c r="AH137">
        <v>1</v>
      </c>
      <c r="AI137">
        <v>4897.91357421875</v>
      </c>
      <c r="AJ137">
        <v>0</v>
      </c>
      <c r="AK137">
        <v>0</v>
      </c>
      <c r="AL137">
        <v>0</v>
      </c>
      <c r="AM137">
        <v>0</v>
      </c>
      <c r="AN137">
        <v>1</v>
      </c>
      <c r="AT137">
        <f t="shared" si="13"/>
        <v>0</v>
      </c>
      <c r="AU137">
        <f t="shared" si="14"/>
        <v>0.70154000000000005</v>
      </c>
      <c r="AV137">
        <v>25</v>
      </c>
      <c r="AW137" t="s">
        <v>158</v>
      </c>
      <c r="AX137">
        <v>13398.20703125</v>
      </c>
      <c r="AY137">
        <v>26796.4140625</v>
      </c>
      <c r="AZ137">
        <v>35728.55078125</v>
      </c>
      <c r="BA137">
        <v>0.58738303184509277</v>
      </c>
      <c r="BB137">
        <v>1.1747660636901855</v>
      </c>
      <c r="BC137">
        <v>1.5663547515869141</v>
      </c>
      <c r="BD137">
        <v>9.1999998092651367</v>
      </c>
      <c r="BE137">
        <v>6014.4465554118096</v>
      </c>
      <c r="BG137">
        <v>6.6302064806222916E-3</v>
      </c>
      <c r="BJ137">
        <v>0.62304377555847168</v>
      </c>
      <c r="BK137">
        <v>0.38818353414535522</v>
      </c>
      <c r="BL137">
        <v>0.68924325704574585</v>
      </c>
      <c r="BM137">
        <v>0.47505626082420349</v>
      </c>
      <c r="BN137">
        <v>0.6298668384552002</v>
      </c>
      <c r="BO137">
        <v>0.39673224091529846</v>
      </c>
      <c r="BP137">
        <v>0.68177491426467896</v>
      </c>
      <c r="BQ137">
        <v>0.46481704711914063</v>
      </c>
      <c r="BT137">
        <v>0.37695622444152832</v>
      </c>
      <c r="BU137">
        <v>0.14209599792957306</v>
      </c>
      <c r="BV137">
        <v>0.31075674295425415</v>
      </c>
      <c r="BW137">
        <v>9.6569754183292389E-2</v>
      </c>
      <c r="BZ137">
        <v>20.029621124267578</v>
      </c>
      <c r="CA137">
        <v>401.18572998046875</v>
      </c>
      <c r="CB137">
        <v>11.263426780700684</v>
      </c>
      <c r="CC137">
        <v>126.86478424072266</v>
      </c>
      <c r="CD137">
        <v>20.118663787841797</v>
      </c>
      <c r="CE137">
        <v>404.7606201171875</v>
      </c>
      <c r="CF137">
        <v>12.568558692932129</v>
      </c>
      <c r="CG137">
        <v>157.96867370605469</v>
      </c>
      <c r="CH137">
        <v>1.1215652227401733</v>
      </c>
      <c r="CI137">
        <v>1.2579085826873779</v>
      </c>
      <c r="CJ137">
        <v>13.545173645019531</v>
      </c>
      <c r="CK137">
        <v>183.47172546386719</v>
      </c>
      <c r="CL137">
        <v>8.3219623565673828</v>
      </c>
      <c r="CM137">
        <v>69.255058288574219</v>
      </c>
      <c r="CN137">
        <v>1097.125244140625</v>
      </c>
      <c r="CO137">
        <v>1097.125244140625</v>
      </c>
      <c r="CP137">
        <v>1121.565185546875</v>
      </c>
      <c r="CS137">
        <v>22.947881698608398</v>
      </c>
      <c r="CT137">
        <v>526.60528564453125</v>
      </c>
      <c r="CU137">
        <v>15.287847518920898</v>
      </c>
      <c r="CV137">
        <v>233.71827697753906</v>
      </c>
      <c r="CW137">
        <v>12.460000038146973</v>
      </c>
      <c r="CX137">
        <v>14.75</v>
      </c>
      <c r="CY137">
        <v>10.174174308776855</v>
      </c>
      <c r="CZ137">
        <v>11.257460594177246</v>
      </c>
      <c r="DA137">
        <v>3300</v>
      </c>
      <c r="DB137">
        <v>4897.91357421875</v>
      </c>
      <c r="DC137">
        <v>2800</v>
      </c>
      <c r="DD137">
        <v>2.7999999523162842</v>
      </c>
      <c r="DE137">
        <v>1</v>
      </c>
      <c r="DF137">
        <v>17.25</v>
      </c>
      <c r="DG137">
        <v>-88.75</v>
      </c>
      <c r="DH137">
        <v>22810</v>
      </c>
      <c r="DI137">
        <v>640.96099853515625</v>
      </c>
      <c r="DJ137">
        <v>17.25</v>
      </c>
      <c r="DK137">
        <v>2.809999942779541</v>
      </c>
      <c r="DL137">
        <v>0.56999999284744263</v>
      </c>
      <c r="DM137">
        <v>0.84900003671646118</v>
      </c>
      <c r="DN137">
        <v>0.21981999278068542</v>
      </c>
      <c r="DO137">
        <v>0.81088888645172119</v>
      </c>
      <c r="DP137">
        <v>0.21864590048789978</v>
      </c>
      <c r="DQ137">
        <v>0.18016980588436127</v>
      </c>
      <c r="DR137">
        <v>0.19052810966968536</v>
      </c>
      <c r="DS137">
        <v>0.14912484586238861</v>
      </c>
      <c r="DT137">
        <v>2.2238219156861305E-2</v>
      </c>
      <c r="DU137">
        <v>25.022453308105469</v>
      </c>
      <c r="DV137">
        <v>161.76095581054687</v>
      </c>
      <c r="DW137">
        <v>2.5455201044678688E-2</v>
      </c>
      <c r="DX137">
        <v>0.99877458810806274</v>
      </c>
      <c r="DY137">
        <v>1</v>
      </c>
      <c r="DZ137">
        <v>1</v>
      </c>
      <c r="EA137">
        <v>0</v>
      </c>
      <c r="EB137">
        <v>0.10000000149011612</v>
      </c>
      <c r="EC137">
        <v>1</v>
      </c>
      <c r="ED137">
        <v>1.5750000476837158</v>
      </c>
      <c r="EE137">
        <v>24.229999542236328</v>
      </c>
      <c r="EF137">
        <v>5</v>
      </c>
      <c r="EG137">
        <v>0</v>
      </c>
      <c r="EP137">
        <v>13.199999809265137</v>
      </c>
      <c r="EQ137">
        <v>66.800003051757813</v>
      </c>
      <c r="ER137">
        <v>0</v>
      </c>
      <c r="ES137">
        <v>20</v>
      </c>
      <c r="ET137">
        <v>0.70154000000000005</v>
      </c>
      <c r="EU137">
        <v>0.39910402894020081</v>
      </c>
      <c r="EW137">
        <v>0.11249999701976776</v>
      </c>
      <c r="EX137">
        <v>237.98526000976562</v>
      </c>
      <c r="FB137" t="s">
        <v>1</v>
      </c>
      <c r="FH137">
        <v>0</v>
      </c>
      <c r="FI137">
        <v>0</v>
      </c>
      <c r="FJ137">
        <v>0</v>
      </c>
      <c r="FK137" t="s">
        <v>0</v>
      </c>
      <c r="FL137">
        <v>0</v>
      </c>
      <c r="FM137">
        <v>0</v>
      </c>
      <c r="FN137">
        <v>0</v>
      </c>
      <c r="FO137">
        <v>0</v>
      </c>
      <c r="FP137">
        <v>0</v>
      </c>
      <c r="FQ137">
        <v>0</v>
      </c>
      <c r="FR137">
        <v>1</v>
      </c>
      <c r="FS137">
        <v>9.5028762817382812</v>
      </c>
      <c r="FT137">
        <v>10.196022987365723</v>
      </c>
      <c r="FU137">
        <v>10.483705520629883</v>
      </c>
      <c r="FV137">
        <v>-0.53207814693450928</v>
      </c>
      <c r="FW137">
        <v>0.16106903553009033</v>
      </c>
      <c r="FX137">
        <v>0.44875109195709229</v>
      </c>
      <c r="FY137">
        <v>2.3223876953125</v>
      </c>
      <c r="FZ137">
        <v>8.7019196134376777</v>
      </c>
      <c r="GC137">
        <v>0.48430326581001282</v>
      </c>
      <c r="GD137">
        <v>0.23454965651035309</v>
      </c>
      <c r="GE137">
        <v>0.52428066730499268</v>
      </c>
      <c r="GF137">
        <v>0.27487021684646606</v>
      </c>
      <c r="GG137">
        <v>7.0013594627380371</v>
      </c>
      <c r="GH137">
        <v>7.0013594627380371</v>
      </c>
      <c r="GI137">
        <v>7.023371696472168</v>
      </c>
      <c r="GJ137">
        <v>8.1016778945922852</v>
      </c>
      <c r="GK137">
        <v>8.4965648651123047</v>
      </c>
      <c r="GL137">
        <v>7.9373745918273926</v>
      </c>
      <c r="GM137">
        <v>0</v>
      </c>
      <c r="GN137">
        <v>6.4629688262939453</v>
      </c>
      <c r="GO137">
        <v>2.8478121757507324</v>
      </c>
      <c r="GP137">
        <v>1.0331844091415405</v>
      </c>
      <c r="GQ137">
        <v>-0.56211894750595093</v>
      </c>
      <c r="GR137">
        <v>-0.20962424576282501</v>
      </c>
      <c r="GS137">
        <v>3.8172099590301514</v>
      </c>
      <c r="GT137">
        <v>5.0861196517944336</v>
      </c>
      <c r="GU137">
        <v>0</v>
      </c>
      <c r="GV137">
        <v>1</v>
      </c>
      <c r="GW137">
        <v>1</v>
      </c>
      <c r="GX137">
        <v>1</v>
      </c>
      <c r="GY137">
        <v>1</v>
      </c>
      <c r="GZ137">
        <v>1</v>
      </c>
      <c r="HA137">
        <v>0</v>
      </c>
      <c r="HB137">
        <v>0</v>
      </c>
      <c r="HC137">
        <v>0</v>
      </c>
      <c r="HD137">
        <v>1</v>
      </c>
      <c r="HE137">
        <v>0</v>
      </c>
      <c r="HF137">
        <v>0</v>
      </c>
      <c r="HG137">
        <v>0</v>
      </c>
      <c r="HH137">
        <v>0</v>
      </c>
      <c r="HI137">
        <v>1</v>
      </c>
      <c r="HJ137">
        <v>1</v>
      </c>
      <c r="HK137">
        <v>0</v>
      </c>
      <c r="HL137">
        <v>0</v>
      </c>
      <c r="HM137">
        <v>-8.1912403106689453</v>
      </c>
      <c r="HN137">
        <v>-5.1204319000244141</v>
      </c>
      <c r="HO137">
        <v>5</v>
      </c>
      <c r="HP137">
        <v>5</v>
      </c>
      <c r="HQ137">
        <v>1</v>
      </c>
    </row>
    <row r="138" spans="1:225" x14ac:dyDescent="0.2">
      <c r="A138" t="s">
        <v>157</v>
      </c>
      <c r="B138" s="3">
        <v>8.0186854005215906</v>
      </c>
      <c r="C138" s="4"/>
      <c r="D138">
        <v>1</v>
      </c>
      <c r="E138">
        <v>0</v>
      </c>
      <c r="F138">
        <v>0</v>
      </c>
      <c r="G138">
        <v>1</v>
      </c>
      <c r="I138">
        <v>0</v>
      </c>
      <c r="J138">
        <v>-0.51082558402956157</v>
      </c>
      <c r="K138">
        <v>6.7286498844623566E-2</v>
      </c>
      <c r="L138">
        <v>0</v>
      </c>
      <c r="M138">
        <f t="shared" si="12"/>
        <v>0.63003799999999999</v>
      </c>
      <c r="N138">
        <v>0</v>
      </c>
      <c r="O138">
        <v>0</v>
      </c>
      <c r="P138">
        <v>1</v>
      </c>
      <c r="Q138">
        <v>0</v>
      </c>
      <c r="R138">
        <v>0</v>
      </c>
      <c r="U138" s="5">
        <v>0.04</v>
      </c>
      <c r="V138" s="5">
        <v>0.15</v>
      </c>
      <c r="W138" s="5">
        <v>0.4</v>
      </c>
      <c r="X138" s="5">
        <v>0.41</v>
      </c>
      <c r="Z138">
        <v>1</v>
      </c>
      <c r="AA138">
        <v>0.73937427997589111</v>
      </c>
      <c r="AB138">
        <v>0.54667431116104126</v>
      </c>
      <c r="AD138" s="3">
        <v>2.9719517800470872</v>
      </c>
      <c r="AG138" s="3">
        <v>3.784189633918261</v>
      </c>
      <c r="AH138">
        <v>0</v>
      </c>
      <c r="AI138">
        <v>7000</v>
      </c>
      <c r="AJ138">
        <v>0</v>
      </c>
      <c r="AK138">
        <v>1</v>
      </c>
      <c r="AL138">
        <v>0</v>
      </c>
      <c r="AM138">
        <v>0</v>
      </c>
      <c r="AN138">
        <v>0</v>
      </c>
      <c r="AT138">
        <f t="shared" si="13"/>
        <v>0</v>
      </c>
      <c r="AU138">
        <f t="shared" si="14"/>
        <v>0.63003799999999999</v>
      </c>
      <c r="AV138">
        <v>23</v>
      </c>
      <c r="AW138" t="s">
        <v>156</v>
      </c>
      <c r="AX138">
        <v>301543.03125</v>
      </c>
      <c r="AY138">
        <v>351800.21875</v>
      </c>
      <c r="AZ138">
        <v>452314.59375</v>
      </c>
      <c r="BA138">
        <v>5.8895125389099121</v>
      </c>
      <c r="BB138">
        <v>6.8710980415344238</v>
      </c>
      <c r="BC138">
        <v>8.8342695236206055</v>
      </c>
      <c r="BE138">
        <v>3037.1820294950899</v>
      </c>
      <c r="BF138">
        <v>0.21926052868366241</v>
      </c>
      <c r="BG138">
        <v>1.4231620589271188E-3</v>
      </c>
      <c r="BJ138">
        <v>0.73937427997589111</v>
      </c>
      <c r="BK138">
        <v>0.54667431116104126</v>
      </c>
      <c r="BL138">
        <v>0.73937427997589111</v>
      </c>
      <c r="BM138">
        <v>0.54667431116104126</v>
      </c>
      <c r="BN138">
        <v>0.72579646110534668</v>
      </c>
      <c r="BO138">
        <v>0.52678048610687256</v>
      </c>
      <c r="BP138">
        <v>0.72579646110534668</v>
      </c>
      <c r="BQ138">
        <v>0.52678048610687256</v>
      </c>
      <c r="BT138">
        <v>0.26062572002410889</v>
      </c>
      <c r="BU138">
        <v>6.7925766110420227E-2</v>
      </c>
      <c r="BV138">
        <v>0.26062572002410889</v>
      </c>
      <c r="BW138">
        <v>6.7925766110420227E-2</v>
      </c>
      <c r="BZ138">
        <v>4.6250433921813965</v>
      </c>
      <c r="CA138">
        <v>21.391025543212891</v>
      </c>
      <c r="CB138">
        <v>4.6250433921813965</v>
      </c>
      <c r="CC138">
        <v>21.391025543212891</v>
      </c>
      <c r="CD138">
        <v>1.6227103471755981</v>
      </c>
      <c r="CE138">
        <v>2.6331889629364014</v>
      </c>
      <c r="CF138">
        <v>9.8647708892822266</v>
      </c>
      <c r="CG138">
        <v>97.313705444335937</v>
      </c>
      <c r="CH138">
        <v>16.607851028442383</v>
      </c>
      <c r="CI138">
        <v>275.82070922851562</v>
      </c>
      <c r="CJ138">
        <v>4.3414688110351563</v>
      </c>
      <c r="CK138">
        <v>18.848350524902344</v>
      </c>
      <c r="CL138">
        <v>4.3414688110351563</v>
      </c>
      <c r="CM138">
        <v>18.848350524902344</v>
      </c>
      <c r="CN138">
        <v>530.42291259765625</v>
      </c>
      <c r="CO138">
        <v>921.42755126953125</v>
      </c>
      <c r="CP138">
        <v>921.42755126953125</v>
      </c>
      <c r="CS138">
        <v>8.7916278839111328</v>
      </c>
      <c r="CT138">
        <v>77.292724609375</v>
      </c>
      <c r="CU138">
        <v>8.7916278839111328</v>
      </c>
      <c r="CV138">
        <v>77.292724609375</v>
      </c>
      <c r="DA138">
        <v>7000</v>
      </c>
      <c r="DB138">
        <v>7000</v>
      </c>
      <c r="DC138">
        <v>6500</v>
      </c>
      <c r="DD138">
        <v>6.5</v>
      </c>
      <c r="DE138">
        <v>1</v>
      </c>
      <c r="DF138">
        <v>44.25</v>
      </c>
      <c r="DG138">
        <v>17.833332061767578</v>
      </c>
      <c r="DH138">
        <v>51200</v>
      </c>
      <c r="DI138">
        <v>9999.3603515625</v>
      </c>
      <c r="DJ138">
        <v>44</v>
      </c>
      <c r="DK138">
        <v>19.530000686645508</v>
      </c>
      <c r="DL138">
        <v>0.60000002384185791</v>
      </c>
      <c r="DM138">
        <v>0.58600103855133057</v>
      </c>
      <c r="DN138">
        <v>0.22393999993801117</v>
      </c>
      <c r="DO138">
        <v>0.76353657245635986</v>
      </c>
      <c r="DP138">
        <v>0.54511880874633789</v>
      </c>
      <c r="DQ138">
        <v>0.74525421857833862</v>
      </c>
      <c r="DR138">
        <v>0.32801529765129089</v>
      </c>
      <c r="DS138">
        <v>0.26658967137336731</v>
      </c>
      <c r="DT138">
        <v>7.1070052683353424E-2</v>
      </c>
      <c r="DU138">
        <v>10.030245780944824</v>
      </c>
      <c r="DV138">
        <v>91.392410278320313</v>
      </c>
      <c r="DW138">
        <v>6.7286498844623566E-2</v>
      </c>
      <c r="DX138">
        <v>0.84265357255935669</v>
      </c>
      <c r="DY138">
        <v>0</v>
      </c>
      <c r="DZ138">
        <v>0</v>
      </c>
      <c r="EA138">
        <v>1</v>
      </c>
      <c r="EB138">
        <v>0</v>
      </c>
      <c r="EP138">
        <v>4</v>
      </c>
      <c r="EQ138">
        <v>15</v>
      </c>
      <c r="ER138">
        <v>40</v>
      </c>
      <c r="ES138">
        <v>41</v>
      </c>
      <c r="ET138">
        <v>0.63003799999999999</v>
      </c>
      <c r="EU138">
        <v>1</v>
      </c>
      <c r="EW138">
        <v>1</v>
      </c>
      <c r="EX138">
        <v>105.45246887207031</v>
      </c>
      <c r="FB138" t="s">
        <v>14</v>
      </c>
      <c r="FH138">
        <v>0</v>
      </c>
      <c r="FI138">
        <v>0</v>
      </c>
      <c r="FJ138">
        <v>0</v>
      </c>
      <c r="FK138" t="s">
        <v>13</v>
      </c>
      <c r="FL138">
        <v>0</v>
      </c>
      <c r="FM138">
        <v>0</v>
      </c>
      <c r="FN138">
        <v>1</v>
      </c>
      <c r="FO138">
        <v>0</v>
      </c>
      <c r="FP138">
        <v>0</v>
      </c>
      <c r="FQ138">
        <v>0</v>
      </c>
      <c r="FR138">
        <v>0</v>
      </c>
      <c r="FS138">
        <v>12.616667747497559</v>
      </c>
      <c r="FT138">
        <v>12.770818710327148</v>
      </c>
      <c r="FU138">
        <v>13.022132873535156</v>
      </c>
      <c r="FV138">
        <v>1.7731732130050659</v>
      </c>
      <c r="FW138">
        <v>1.9273239374160767</v>
      </c>
      <c r="FX138">
        <v>2.1786384582519531</v>
      </c>
      <c r="FZ138">
        <v>8.0186854005215906</v>
      </c>
      <c r="GC138">
        <v>0.55352544784545898</v>
      </c>
      <c r="GD138">
        <v>0.3063904345035553</v>
      </c>
      <c r="GE138">
        <v>0.55352544784545898</v>
      </c>
      <c r="GF138">
        <v>0.3063904345035553</v>
      </c>
      <c r="GG138">
        <v>6.2755579948425293</v>
      </c>
      <c r="GH138">
        <v>6.8270087242126465</v>
      </c>
      <c r="GI138">
        <v>6.8270087242126465</v>
      </c>
      <c r="GJ138">
        <v>8.8536653518676758</v>
      </c>
      <c r="GK138">
        <v>8.8536653518676758</v>
      </c>
      <c r="GL138">
        <v>8.7795572280883789</v>
      </c>
      <c r="GM138">
        <v>0</v>
      </c>
      <c r="GN138">
        <v>9.2102766036987305</v>
      </c>
      <c r="GO138">
        <v>3.7841897010803223</v>
      </c>
      <c r="GP138">
        <v>2.9719517230987549</v>
      </c>
      <c r="GQ138">
        <v>-0.51082557439804077</v>
      </c>
      <c r="GR138">
        <v>-0.26979425549507141</v>
      </c>
      <c r="GS138">
        <v>3.4172329902648926</v>
      </c>
      <c r="GT138">
        <v>4.515162467956543</v>
      </c>
      <c r="GU138">
        <v>0</v>
      </c>
      <c r="GV138">
        <v>1</v>
      </c>
      <c r="GW138">
        <v>1</v>
      </c>
      <c r="GX138">
        <v>1</v>
      </c>
      <c r="GY138">
        <v>0</v>
      </c>
      <c r="GZ138">
        <v>1</v>
      </c>
      <c r="HA138">
        <v>0</v>
      </c>
      <c r="HB138">
        <v>0</v>
      </c>
      <c r="HC138">
        <v>0</v>
      </c>
      <c r="HD138">
        <v>0</v>
      </c>
      <c r="HE138">
        <v>0</v>
      </c>
      <c r="HF138">
        <v>0</v>
      </c>
      <c r="HG138">
        <v>0</v>
      </c>
      <c r="HH138">
        <v>0</v>
      </c>
      <c r="HI138">
        <v>0</v>
      </c>
      <c r="HJ138">
        <v>0</v>
      </c>
      <c r="HK138">
        <v>0</v>
      </c>
      <c r="HL138">
        <v>0</v>
      </c>
      <c r="HM138">
        <v>0.21221640706062317</v>
      </c>
      <c r="HN138">
        <v>-0.23296110332012177</v>
      </c>
      <c r="HO138">
        <v>5</v>
      </c>
      <c r="HP138">
        <v>5</v>
      </c>
      <c r="HQ138">
        <v>1</v>
      </c>
    </row>
    <row r="139" spans="1:225" x14ac:dyDescent="0.2">
      <c r="A139" t="s">
        <v>155</v>
      </c>
      <c r="B139" s="3">
        <v>8.1861769776872304</v>
      </c>
      <c r="C139" s="4"/>
      <c r="D139">
        <v>1</v>
      </c>
      <c r="E139">
        <v>0</v>
      </c>
      <c r="F139">
        <v>0</v>
      </c>
      <c r="G139">
        <v>1</v>
      </c>
      <c r="I139">
        <v>0</v>
      </c>
      <c r="J139">
        <v>-0.49429629836377259</v>
      </c>
      <c r="K139">
        <v>0.69676798582077026</v>
      </c>
      <c r="L139">
        <v>0</v>
      </c>
      <c r="M139">
        <f t="shared" si="12"/>
        <v>0.20467199999999997</v>
      </c>
      <c r="N139">
        <v>0</v>
      </c>
      <c r="O139">
        <v>0</v>
      </c>
      <c r="P139">
        <v>1</v>
      </c>
      <c r="Q139">
        <v>0</v>
      </c>
      <c r="R139">
        <v>0</v>
      </c>
      <c r="U139" s="5">
        <v>0</v>
      </c>
      <c r="V139" s="5">
        <v>0</v>
      </c>
      <c r="W139" s="5">
        <v>0.93400001525878906</v>
      </c>
      <c r="X139" s="5">
        <v>6.5999999046325683E-2</v>
      </c>
      <c r="Z139">
        <v>3.9999999105930328E-2</v>
      </c>
      <c r="AA139">
        <v>0.74012523889541626</v>
      </c>
      <c r="AB139">
        <v>0.54778534173965454</v>
      </c>
      <c r="AD139" s="3">
        <v>3.0591764210491639</v>
      </c>
      <c r="AG139" s="3">
        <v>3.7013019741124933</v>
      </c>
      <c r="AH139">
        <v>0</v>
      </c>
      <c r="AI139">
        <v>7905</v>
      </c>
      <c r="AJ139">
        <v>0</v>
      </c>
      <c r="AK139">
        <v>0</v>
      </c>
      <c r="AL139">
        <v>1</v>
      </c>
      <c r="AM139">
        <v>0</v>
      </c>
      <c r="AN139">
        <v>0</v>
      </c>
      <c r="AT139">
        <f t="shared" si="13"/>
        <v>0</v>
      </c>
      <c r="AU139">
        <f t="shared" si="14"/>
        <v>0.20467199999999997</v>
      </c>
      <c r="AV139">
        <v>14</v>
      </c>
      <c r="AW139" t="s">
        <v>154</v>
      </c>
      <c r="AX139">
        <v>52726.59375</v>
      </c>
      <c r="AY139">
        <v>87877.65625</v>
      </c>
      <c r="AZ139">
        <v>219694.15625</v>
      </c>
      <c r="BA139">
        <v>0.63829785585403442</v>
      </c>
      <c r="BB139">
        <v>1.063829779624939</v>
      </c>
      <c r="BC139">
        <v>2.6595745086669922</v>
      </c>
      <c r="BE139">
        <v>3590.96762175495</v>
      </c>
      <c r="BF139">
        <v>0.20527704060077667</v>
      </c>
      <c r="BG139">
        <v>1.1553592048585415E-2</v>
      </c>
      <c r="BJ139">
        <v>0.7403298020362854</v>
      </c>
      <c r="BK139">
        <v>0.5480881929397583</v>
      </c>
      <c r="BL139">
        <v>0.74012523889541626</v>
      </c>
      <c r="BM139">
        <v>0.54778534173965454</v>
      </c>
      <c r="BN139">
        <v>0.74192094802856445</v>
      </c>
      <c r="BO139">
        <v>0.55044668912887573</v>
      </c>
      <c r="BP139">
        <v>0.7418973445892334</v>
      </c>
      <c r="BQ139">
        <v>0.5504116415977478</v>
      </c>
      <c r="BT139">
        <v>0.2596701979637146</v>
      </c>
      <c r="BU139">
        <v>6.7428611218929291E-2</v>
      </c>
      <c r="BV139">
        <v>0.25987476110458374</v>
      </c>
      <c r="BW139">
        <v>6.7534893751144409E-2</v>
      </c>
      <c r="BZ139">
        <v>4.498509407043457</v>
      </c>
      <c r="CA139">
        <v>20.236587524414063</v>
      </c>
      <c r="CB139">
        <v>4.5255990028381348</v>
      </c>
      <c r="CC139">
        <v>20.481046676635742</v>
      </c>
      <c r="CD139">
        <v>4.2550725936889648</v>
      </c>
      <c r="CE139">
        <v>18.105642318725586</v>
      </c>
      <c r="CF139">
        <v>7.5312089920043945</v>
      </c>
      <c r="CG139">
        <v>56.719108581542969</v>
      </c>
      <c r="CH139">
        <v>15.22531795501709</v>
      </c>
      <c r="CI139">
        <v>231.810302734375</v>
      </c>
      <c r="CJ139">
        <v>3.656137228012085</v>
      </c>
      <c r="CK139">
        <v>13.367339134216309</v>
      </c>
      <c r="CL139">
        <v>3.7104239463806152</v>
      </c>
      <c r="CM139">
        <v>13.767246246337891</v>
      </c>
      <c r="CN139">
        <v>935.295166015625</v>
      </c>
      <c r="CO139">
        <v>918.916748046875</v>
      </c>
      <c r="CP139">
        <v>1754.466796875</v>
      </c>
      <c r="CS139">
        <v>6.4121551513671875</v>
      </c>
      <c r="CT139">
        <v>41.115734100341797</v>
      </c>
      <c r="CU139">
        <v>6.4156394004821777</v>
      </c>
      <c r="CV139">
        <v>41.160427093505859</v>
      </c>
      <c r="CW139">
        <v>8.6599998474121094</v>
      </c>
      <c r="CX139">
        <v>13.859999656677246</v>
      </c>
      <c r="CY139">
        <v>9.8960914611816406</v>
      </c>
      <c r="CZ139">
        <v>13.723711967468262</v>
      </c>
      <c r="DA139">
        <v>8000</v>
      </c>
      <c r="DB139">
        <v>7905</v>
      </c>
      <c r="DC139">
        <v>7500</v>
      </c>
      <c r="DD139">
        <v>7.5</v>
      </c>
      <c r="DE139">
        <v>1</v>
      </c>
      <c r="DF139">
        <v>40.5</v>
      </c>
      <c r="DG139">
        <v>47.5</v>
      </c>
      <c r="DH139">
        <v>82605</v>
      </c>
      <c r="DI139">
        <v>17603.125</v>
      </c>
      <c r="DJ139">
        <v>40.5</v>
      </c>
      <c r="DK139">
        <v>21.309999465942383</v>
      </c>
      <c r="DL139">
        <v>0.61000001430511475</v>
      </c>
      <c r="DM139">
        <v>0.85099995136260986</v>
      </c>
      <c r="DN139">
        <v>0.19739000499248505</v>
      </c>
      <c r="DO139">
        <v>0.7850990891456604</v>
      </c>
      <c r="DP139">
        <v>0.82294702529907227</v>
      </c>
      <c r="DQ139">
        <v>0.79318100214004517</v>
      </c>
      <c r="DR139">
        <v>0.73685932159423828</v>
      </c>
      <c r="DS139">
        <v>0.35926768183708191</v>
      </c>
      <c r="DT139">
        <v>0.12907326221466064</v>
      </c>
      <c r="DU139">
        <v>11.598748207092285</v>
      </c>
      <c r="DV139">
        <v>43.431735992431641</v>
      </c>
      <c r="DW139">
        <v>0.69676798582077026</v>
      </c>
      <c r="DX139">
        <v>0</v>
      </c>
      <c r="DY139">
        <v>0</v>
      </c>
      <c r="DZ139">
        <v>0</v>
      </c>
      <c r="EA139">
        <v>0</v>
      </c>
      <c r="EB139">
        <v>0</v>
      </c>
      <c r="EI139">
        <v>0.60000002384185791</v>
      </c>
      <c r="EJ139">
        <v>2.4000000953674316</v>
      </c>
      <c r="EP139">
        <v>0</v>
      </c>
      <c r="EQ139">
        <v>0</v>
      </c>
      <c r="ER139">
        <v>93.400001525878906</v>
      </c>
      <c r="ES139">
        <v>6.5999999046325684</v>
      </c>
      <c r="ET139">
        <v>0.20467199999999997</v>
      </c>
      <c r="EU139">
        <v>3.9999999105930328E-2</v>
      </c>
      <c r="EW139">
        <v>0.93000000715255737</v>
      </c>
      <c r="EX139">
        <v>133.85302734375</v>
      </c>
      <c r="FB139" t="s">
        <v>5</v>
      </c>
      <c r="FH139">
        <v>0</v>
      </c>
      <c r="FI139">
        <v>0</v>
      </c>
      <c r="FJ139">
        <v>0</v>
      </c>
      <c r="FK139" t="s">
        <v>13</v>
      </c>
      <c r="FL139">
        <v>0</v>
      </c>
      <c r="FM139">
        <v>0</v>
      </c>
      <c r="FN139">
        <v>1</v>
      </c>
      <c r="FO139">
        <v>0</v>
      </c>
      <c r="FP139">
        <v>0</v>
      </c>
      <c r="FQ139">
        <v>0</v>
      </c>
      <c r="FR139">
        <v>0</v>
      </c>
      <c r="FS139">
        <v>10.872875213623047</v>
      </c>
      <c r="FT139">
        <v>11.383701324462891</v>
      </c>
      <c r="FU139">
        <v>12.299991607666016</v>
      </c>
      <c r="FV139">
        <v>-0.44895023107528687</v>
      </c>
      <c r="FW139">
        <v>6.1875395476818085E-2</v>
      </c>
      <c r="FX139">
        <v>0.97816616296768188</v>
      </c>
      <c r="FZ139">
        <v>8.1861769776872304</v>
      </c>
      <c r="GC139">
        <v>0.55407464504241943</v>
      </c>
      <c r="GD139">
        <v>0.30699869990348816</v>
      </c>
      <c r="GE139">
        <v>0.55395710468292236</v>
      </c>
      <c r="GF139">
        <v>0.30686846375465393</v>
      </c>
      <c r="GG139">
        <v>6.8419308662414551</v>
      </c>
      <c r="GH139">
        <v>6.8242831230163574</v>
      </c>
      <c r="GI139">
        <v>7.4704899787902832</v>
      </c>
      <c r="GJ139">
        <v>8.9871969223022461</v>
      </c>
      <c r="GK139">
        <v>8.9752511978149414</v>
      </c>
      <c r="GL139">
        <v>8.9226579666137695</v>
      </c>
      <c r="GM139">
        <v>0</v>
      </c>
      <c r="GN139">
        <v>9.7758321762084961</v>
      </c>
      <c r="GO139">
        <v>3.7013020515441895</v>
      </c>
      <c r="GP139">
        <v>3.0591764450073242</v>
      </c>
      <c r="GQ139">
        <v>-0.49429631233215332</v>
      </c>
      <c r="GR139">
        <v>-0.24194534122943878</v>
      </c>
      <c r="GS139">
        <v>3.467404842376709</v>
      </c>
      <c r="GT139">
        <v>3.7711904048919678</v>
      </c>
      <c r="GU139">
        <v>0</v>
      </c>
      <c r="GV139">
        <v>1</v>
      </c>
      <c r="GW139">
        <v>1</v>
      </c>
      <c r="GX139">
        <v>1</v>
      </c>
      <c r="GY139">
        <v>0</v>
      </c>
      <c r="GZ139">
        <v>1</v>
      </c>
      <c r="HA139">
        <v>0</v>
      </c>
      <c r="HB139">
        <v>0</v>
      </c>
      <c r="HC139">
        <v>0</v>
      </c>
      <c r="HD139">
        <v>0</v>
      </c>
      <c r="HE139">
        <v>0</v>
      </c>
      <c r="HF139">
        <v>0</v>
      </c>
      <c r="HG139">
        <v>0</v>
      </c>
      <c r="HH139">
        <v>0</v>
      </c>
      <c r="HI139">
        <v>1</v>
      </c>
      <c r="HJ139">
        <v>1</v>
      </c>
      <c r="HK139">
        <v>1</v>
      </c>
      <c r="HL139">
        <v>1</v>
      </c>
      <c r="HM139">
        <v>2.8565840721130371</v>
      </c>
      <c r="HN139">
        <v>-0.38196450471878052</v>
      </c>
      <c r="HO139">
        <v>5</v>
      </c>
      <c r="HP139">
        <v>5</v>
      </c>
      <c r="HQ139">
        <v>1</v>
      </c>
    </row>
    <row r="140" spans="1:225" x14ac:dyDescent="0.2">
      <c r="A140" t="s">
        <v>153</v>
      </c>
      <c r="B140" s="3">
        <v>8.5177669742441804</v>
      </c>
      <c r="C140" s="4"/>
      <c r="D140">
        <v>1</v>
      </c>
      <c r="E140">
        <v>0</v>
      </c>
      <c r="F140">
        <v>0</v>
      </c>
      <c r="G140">
        <v>1</v>
      </c>
      <c r="I140">
        <v>0</v>
      </c>
      <c r="J140">
        <v>-0.43078295277223633</v>
      </c>
      <c r="K140">
        <v>7.4536696076393127E-2</v>
      </c>
      <c r="L140">
        <v>0</v>
      </c>
      <c r="M140">
        <f t="shared" si="12"/>
        <v>0.47367199999999987</v>
      </c>
      <c r="N140">
        <v>0</v>
      </c>
      <c r="O140">
        <v>0</v>
      </c>
      <c r="P140">
        <v>1</v>
      </c>
      <c r="Q140">
        <v>0</v>
      </c>
      <c r="R140">
        <v>0</v>
      </c>
      <c r="U140" s="5">
        <v>0</v>
      </c>
      <c r="V140" s="5">
        <v>0</v>
      </c>
      <c r="W140" s="5">
        <v>0</v>
      </c>
      <c r="X140" s="5">
        <v>1</v>
      </c>
      <c r="Z140">
        <v>1</v>
      </c>
      <c r="AA140">
        <v>0.73744463920593262</v>
      </c>
      <c r="AB140">
        <v>0.54382461309432983</v>
      </c>
      <c r="AD140" s="3">
        <v>4.0290946607263596</v>
      </c>
      <c r="AG140" s="3">
        <v>3.8918202981106265</v>
      </c>
      <c r="AH140">
        <v>0</v>
      </c>
      <c r="AI140">
        <v>6214</v>
      </c>
      <c r="AJ140">
        <v>0</v>
      </c>
      <c r="AK140">
        <v>1</v>
      </c>
      <c r="AL140">
        <v>0</v>
      </c>
      <c r="AM140">
        <v>0</v>
      </c>
      <c r="AN140">
        <v>0</v>
      </c>
      <c r="AT140">
        <f t="shared" si="13"/>
        <v>0</v>
      </c>
      <c r="AU140">
        <f t="shared" si="14"/>
        <v>0.47367199999999987</v>
      </c>
      <c r="AV140">
        <v>192</v>
      </c>
      <c r="AW140" t="s">
        <v>152</v>
      </c>
      <c r="AX140">
        <v>242914.046875</v>
      </c>
      <c r="AY140">
        <v>485828.09375</v>
      </c>
      <c r="AZ140">
        <v>1457484.25</v>
      </c>
      <c r="BA140">
        <v>0.41928720474243164</v>
      </c>
      <c r="BB140">
        <v>0.83857440948486328</v>
      </c>
      <c r="BC140">
        <v>2.5157232284545898</v>
      </c>
      <c r="BD140">
        <v>4.5</v>
      </c>
      <c r="BE140">
        <v>5002.8697373639898</v>
      </c>
      <c r="BF140">
        <v>0.29462364315986633</v>
      </c>
      <c r="BG140">
        <v>3.0380712822079659E-2</v>
      </c>
      <c r="BJ140">
        <v>0.73841774463653564</v>
      </c>
      <c r="BK140">
        <v>0.54526078701019287</v>
      </c>
      <c r="BL140">
        <v>0.73744463920593262</v>
      </c>
      <c r="BM140">
        <v>0.54382461309432983</v>
      </c>
      <c r="BN140">
        <v>0.736183762550354</v>
      </c>
      <c r="BO140">
        <v>0.54196655750274658</v>
      </c>
      <c r="BP140">
        <v>0.73669922351837158</v>
      </c>
      <c r="BQ140">
        <v>0.54272574186325073</v>
      </c>
      <c r="BT140">
        <v>0.26158225536346436</v>
      </c>
      <c r="BU140">
        <v>6.8425275385379791E-2</v>
      </c>
      <c r="BV140">
        <v>0.26255536079406738</v>
      </c>
      <c r="BW140">
        <v>6.8935319781303406E-2</v>
      </c>
      <c r="BZ140">
        <v>4.7517075538635254</v>
      </c>
      <c r="CA140">
        <v>22.578723907470703</v>
      </c>
      <c r="CB140">
        <v>4.8805623054504395</v>
      </c>
      <c r="CC140">
        <v>23.819889068603516</v>
      </c>
      <c r="CD140">
        <v>2.136164665222168</v>
      </c>
      <c r="CE140">
        <v>4.563199520111084</v>
      </c>
      <c r="CF140">
        <v>9.9914340972900391</v>
      </c>
      <c r="CG140">
        <v>99.828758239746094</v>
      </c>
      <c r="CH140">
        <v>16.734516143798828</v>
      </c>
      <c r="CI140">
        <v>280.04403686523437</v>
      </c>
      <c r="CJ140">
        <v>4.6648445129394531</v>
      </c>
      <c r="CK140">
        <v>21.760774612426758</v>
      </c>
      <c r="CL140">
        <v>4.7632198333740234</v>
      </c>
      <c r="CM140">
        <v>22.688262939453125</v>
      </c>
      <c r="CN140">
        <v>1484.6641845703125</v>
      </c>
      <c r="CO140">
        <v>1048.09130859375</v>
      </c>
      <c r="CP140">
        <v>1048.09130859375</v>
      </c>
      <c r="CS140">
        <v>7.258784294128418</v>
      </c>
      <c r="CT140">
        <v>52.689949035644531</v>
      </c>
      <c r="CU140">
        <v>7.1827187538146973</v>
      </c>
      <c r="CV140">
        <v>51.591449737548828</v>
      </c>
      <c r="CW140">
        <v>0.50999999046325684</v>
      </c>
      <c r="CX140">
        <v>12.340000152587891</v>
      </c>
      <c r="CY140">
        <v>3.9473352432250977</v>
      </c>
      <c r="CZ140">
        <v>12.265715599060059</v>
      </c>
      <c r="DA140">
        <v>6500</v>
      </c>
      <c r="DB140">
        <v>6214</v>
      </c>
      <c r="DC140">
        <v>6000</v>
      </c>
      <c r="DD140">
        <v>6</v>
      </c>
      <c r="DE140">
        <v>1</v>
      </c>
      <c r="DF140">
        <v>49</v>
      </c>
      <c r="DG140">
        <v>32</v>
      </c>
      <c r="DH140">
        <v>579350</v>
      </c>
      <c r="DI140">
        <v>325652.625</v>
      </c>
      <c r="DJ140">
        <v>49</v>
      </c>
      <c r="DK140">
        <v>56.209999084472656</v>
      </c>
      <c r="DL140">
        <v>0.64999997615814209</v>
      </c>
      <c r="DM140">
        <v>0.97400099039077759</v>
      </c>
      <c r="DN140">
        <v>0.20860999822616577</v>
      </c>
      <c r="DO140">
        <v>0.82440787553787231</v>
      </c>
      <c r="DP140">
        <v>0.18302154541015625</v>
      </c>
      <c r="DQ140">
        <v>0.17306560277938843</v>
      </c>
      <c r="DR140">
        <v>0.13573171198368073</v>
      </c>
      <c r="DS140">
        <v>5.3880799561738968E-2</v>
      </c>
      <c r="DT140">
        <v>2.9031406156718731E-3</v>
      </c>
      <c r="DU140">
        <v>8.2129983901977539</v>
      </c>
      <c r="DV140">
        <v>46.706264495849609</v>
      </c>
      <c r="DW140">
        <v>7.4536696076393127E-2</v>
      </c>
      <c r="DX140">
        <v>0.74887222051620483</v>
      </c>
      <c r="DY140">
        <v>0</v>
      </c>
      <c r="DZ140">
        <v>0</v>
      </c>
      <c r="EA140">
        <v>0.56641501188278198</v>
      </c>
      <c r="EB140">
        <v>0</v>
      </c>
      <c r="EI140">
        <v>6.5</v>
      </c>
      <c r="EJ140">
        <v>5.1999998092651367</v>
      </c>
      <c r="EP140">
        <v>0</v>
      </c>
      <c r="EQ140">
        <v>0</v>
      </c>
      <c r="ER140">
        <v>0</v>
      </c>
      <c r="ES140">
        <v>100</v>
      </c>
      <c r="ET140">
        <v>0.47367199999999987</v>
      </c>
      <c r="EU140">
        <v>1</v>
      </c>
      <c r="EW140">
        <v>0.80500000715255737</v>
      </c>
      <c r="EX140">
        <v>81.933128356933594</v>
      </c>
      <c r="FB140" t="s">
        <v>14</v>
      </c>
      <c r="FH140">
        <v>0</v>
      </c>
      <c r="FI140">
        <v>0</v>
      </c>
      <c r="FJ140">
        <v>0</v>
      </c>
      <c r="FK140" t="s">
        <v>13</v>
      </c>
      <c r="FL140">
        <v>0</v>
      </c>
      <c r="FM140">
        <v>0</v>
      </c>
      <c r="FN140">
        <v>1</v>
      </c>
      <c r="FO140">
        <v>0</v>
      </c>
      <c r="FP140">
        <v>0</v>
      </c>
      <c r="FQ140">
        <v>0</v>
      </c>
      <c r="FR140">
        <v>0</v>
      </c>
      <c r="FS140">
        <v>12.400463104248047</v>
      </c>
      <c r="FT140">
        <v>13.093609809875488</v>
      </c>
      <c r="FU140">
        <v>14.192222595214844</v>
      </c>
      <c r="FV140">
        <v>-0.86919915676116943</v>
      </c>
      <c r="FW140">
        <v>-0.17605195939540863</v>
      </c>
      <c r="FX140">
        <v>0.92256033420562744</v>
      </c>
      <c r="FY140">
        <v>1.7047480344772339</v>
      </c>
      <c r="FZ140">
        <v>8.5177669742441804</v>
      </c>
      <c r="GC140">
        <v>0.5529753565788269</v>
      </c>
      <c r="GD140">
        <v>0.30578175187110901</v>
      </c>
      <c r="GE140">
        <v>0.55241543054580688</v>
      </c>
      <c r="GF140">
        <v>0.30516281723976135</v>
      </c>
      <c r="GG140">
        <v>7.303617000579834</v>
      </c>
      <c r="GH140">
        <v>6.9556794166564941</v>
      </c>
      <c r="GI140">
        <v>6.9556794166564941</v>
      </c>
      <c r="GJ140">
        <v>8.7795572280883789</v>
      </c>
      <c r="GK140">
        <v>8.7345600128173828</v>
      </c>
      <c r="GL140">
        <v>8.6995143890380859</v>
      </c>
      <c r="GM140">
        <v>0</v>
      </c>
      <c r="GN140">
        <v>12.693586349487305</v>
      </c>
      <c r="GO140">
        <v>3.8918201923370361</v>
      </c>
      <c r="GP140">
        <v>4.0290946960449219</v>
      </c>
      <c r="GQ140">
        <v>-0.43078294396400452</v>
      </c>
      <c r="GR140">
        <v>-0.19308987259864807</v>
      </c>
      <c r="GS140">
        <v>3.3557710647583008</v>
      </c>
      <c r="GT140">
        <v>3.8438782691955566</v>
      </c>
      <c r="GU140">
        <v>0</v>
      </c>
      <c r="GV140">
        <v>1</v>
      </c>
      <c r="GW140">
        <v>1</v>
      </c>
      <c r="GX140">
        <v>1</v>
      </c>
      <c r="GY140">
        <v>1</v>
      </c>
      <c r="GZ140">
        <v>1</v>
      </c>
      <c r="HA140">
        <v>0</v>
      </c>
      <c r="HB140">
        <v>0</v>
      </c>
      <c r="HC140">
        <v>0</v>
      </c>
      <c r="HD140">
        <v>0</v>
      </c>
      <c r="HE140">
        <v>0</v>
      </c>
      <c r="HF140">
        <v>0</v>
      </c>
      <c r="HG140">
        <v>0</v>
      </c>
      <c r="HH140">
        <v>0</v>
      </c>
      <c r="HI140">
        <v>1</v>
      </c>
      <c r="HJ140">
        <v>1</v>
      </c>
      <c r="HK140">
        <v>1</v>
      </c>
      <c r="HL140">
        <v>1</v>
      </c>
      <c r="HM140">
        <v>1.2757669687271118</v>
      </c>
      <c r="HN140">
        <v>-0.95236772298812866</v>
      </c>
      <c r="HO140">
        <v>5</v>
      </c>
      <c r="HP140">
        <v>5</v>
      </c>
      <c r="HQ140">
        <v>1</v>
      </c>
    </row>
    <row r="141" spans="1:225" x14ac:dyDescent="0.2">
      <c r="A141" t="s">
        <v>151</v>
      </c>
      <c r="B141" s="3">
        <v>7.2290795993308858</v>
      </c>
      <c r="C141" s="4"/>
      <c r="D141">
        <v>1</v>
      </c>
      <c r="E141">
        <v>1</v>
      </c>
      <c r="F141">
        <v>1</v>
      </c>
      <c r="G141">
        <v>3</v>
      </c>
      <c r="I141">
        <v>0</v>
      </c>
      <c r="J141">
        <v>-0.41551540422523675</v>
      </c>
      <c r="K141">
        <v>6.9736599922180176E-2</v>
      </c>
      <c r="L141">
        <v>0</v>
      </c>
      <c r="M141">
        <f t="shared" si="12"/>
        <v>3.9200000000000124E-2</v>
      </c>
      <c r="N141">
        <v>0</v>
      </c>
      <c r="O141">
        <v>0</v>
      </c>
      <c r="P141">
        <v>1</v>
      </c>
      <c r="Q141">
        <v>0</v>
      </c>
      <c r="R141">
        <v>0</v>
      </c>
      <c r="U141" s="5">
        <v>0</v>
      </c>
      <c r="V141" s="5">
        <v>0</v>
      </c>
      <c r="W141" s="5">
        <v>0</v>
      </c>
      <c r="X141" s="5">
        <v>1</v>
      </c>
      <c r="Z141">
        <v>0</v>
      </c>
      <c r="AA141">
        <v>0.69295454025268555</v>
      </c>
      <c r="AB141">
        <v>0.48018598556518555</v>
      </c>
      <c r="AD141" s="3">
        <v>3.0722302515942421</v>
      </c>
      <c r="AG141" s="3">
        <v>3.6888794541139363</v>
      </c>
      <c r="AH141">
        <v>0</v>
      </c>
      <c r="AI141">
        <v>4531.5</v>
      </c>
      <c r="AJ141">
        <v>0</v>
      </c>
      <c r="AK141">
        <v>0</v>
      </c>
      <c r="AL141">
        <v>1</v>
      </c>
      <c r="AM141">
        <v>0</v>
      </c>
      <c r="AN141">
        <v>0</v>
      </c>
      <c r="AT141">
        <f t="shared" si="13"/>
        <v>0</v>
      </c>
      <c r="AU141">
        <f t="shared" si="14"/>
        <v>3.9200000000000124E-2</v>
      </c>
      <c r="AV141">
        <v>155</v>
      </c>
      <c r="AW141" t="s">
        <v>150</v>
      </c>
      <c r="AX141">
        <v>109893.21875</v>
      </c>
      <c r="AY141">
        <v>1373665.125</v>
      </c>
      <c r="AZ141">
        <v>2197864.5</v>
      </c>
      <c r="BA141">
        <v>0.91265857219696045</v>
      </c>
      <c r="BB141">
        <v>11.408231735229492</v>
      </c>
      <c r="BC141">
        <v>18.253171920776367</v>
      </c>
      <c r="BE141">
        <v>1378.95273081049</v>
      </c>
      <c r="BG141">
        <v>1.007985119940713E-4</v>
      </c>
      <c r="BJ141">
        <v>0.69291359186172485</v>
      </c>
      <c r="BK141">
        <v>0.48012924194335938</v>
      </c>
      <c r="BL141">
        <v>0.69295454025268555</v>
      </c>
      <c r="BM141">
        <v>0.48018598556518555</v>
      </c>
      <c r="BN141">
        <v>0.70248788595199585</v>
      </c>
      <c r="BO141">
        <v>0.49348923563957214</v>
      </c>
      <c r="BP141">
        <v>0.7025141716003418</v>
      </c>
      <c r="BQ141">
        <v>0.4935261607170105</v>
      </c>
      <c r="BT141">
        <v>0.30708640813827515</v>
      </c>
      <c r="BU141">
        <v>9.4302065670490265E-2</v>
      </c>
      <c r="BV141">
        <v>0.30704545974731445</v>
      </c>
      <c r="BW141">
        <v>9.427691251039505E-2</v>
      </c>
      <c r="BZ141">
        <v>10.777398109436035</v>
      </c>
      <c r="CA141">
        <v>116.15231323242187</v>
      </c>
      <c r="CB141">
        <v>10.771977424621582</v>
      </c>
      <c r="CC141">
        <v>116.03549957275391</v>
      </c>
      <c r="CD141">
        <v>10.265935897827148</v>
      </c>
      <c r="CE141">
        <v>105.38944244384766</v>
      </c>
      <c r="CF141">
        <v>1.2910271883010864</v>
      </c>
      <c r="CG141">
        <v>1.6667511463165283</v>
      </c>
      <c r="CH141">
        <v>12.11150074005127</v>
      </c>
      <c r="CI141">
        <v>146.68844604492187</v>
      </c>
      <c r="CJ141">
        <v>9.1233787536621094</v>
      </c>
      <c r="CK141">
        <v>83.236038208007812</v>
      </c>
      <c r="CL141">
        <v>9.1177406311035156</v>
      </c>
      <c r="CM141">
        <v>83.133193969726563</v>
      </c>
      <c r="CN141">
        <v>1279.1668701171875</v>
      </c>
      <c r="CO141">
        <v>1116.2965087890625</v>
      </c>
      <c r="CP141">
        <v>808.589111328125</v>
      </c>
      <c r="CS141">
        <v>12.231256484985352</v>
      </c>
      <c r="CT141">
        <v>149.6036376953125</v>
      </c>
      <c r="CU141">
        <v>12.227377891540527</v>
      </c>
      <c r="CV141">
        <v>149.50877380371094</v>
      </c>
      <c r="CW141">
        <v>9.8199996948242187</v>
      </c>
      <c r="CX141">
        <v>14.75</v>
      </c>
      <c r="CY141">
        <v>10.521578788757324</v>
      </c>
      <c r="CZ141">
        <v>14.852533340454102</v>
      </c>
      <c r="DA141">
        <v>4500</v>
      </c>
      <c r="DB141">
        <v>4531.5</v>
      </c>
      <c r="DC141">
        <v>4000</v>
      </c>
      <c r="DD141">
        <v>4</v>
      </c>
      <c r="DE141">
        <v>1</v>
      </c>
      <c r="DF141">
        <v>40</v>
      </c>
      <c r="DG141">
        <v>127</v>
      </c>
      <c r="DH141">
        <v>120410</v>
      </c>
      <c r="DI141">
        <v>25996.51953125</v>
      </c>
      <c r="DJ141">
        <v>40</v>
      </c>
      <c r="DK141">
        <v>21.590000152587891</v>
      </c>
      <c r="DL141">
        <v>0.6600000262260437</v>
      </c>
      <c r="DM141">
        <v>0.96300101280212402</v>
      </c>
      <c r="DN141">
        <v>0.22869999706745148</v>
      </c>
      <c r="DO141">
        <v>0.88276898860931396</v>
      </c>
      <c r="DP141">
        <v>0.52601069211959839</v>
      </c>
      <c r="DQ141">
        <v>0.52946579456329346</v>
      </c>
      <c r="DR141">
        <v>0.46406909823417664</v>
      </c>
      <c r="DS141">
        <v>0.24439424276351929</v>
      </c>
      <c r="DT141">
        <v>5.972854420542717E-2</v>
      </c>
      <c r="DU141">
        <v>6.2191500663757324</v>
      </c>
      <c r="DV141">
        <v>82.878585815429688</v>
      </c>
      <c r="DW141">
        <v>6.9736599922180176E-2</v>
      </c>
      <c r="DX141">
        <v>0.7338942289352417</v>
      </c>
      <c r="DY141">
        <v>0</v>
      </c>
      <c r="DZ141">
        <v>0</v>
      </c>
      <c r="EA141">
        <v>1</v>
      </c>
      <c r="EB141">
        <v>0</v>
      </c>
      <c r="EI141">
        <v>0</v>
      </c>
      <c r="EJ141">
        <v>1.146340012550354</v>
      </c>
      <c r="EP141">
        <v>0</v>
      </c>
      <c r="EQ141">
        <v>0</v>
      </c>
      <c r="ER141">
        <v>0</v>
      </c>
      <c r="ES141">
        <v>100</v>
      </c>
      <c r="ET141">
        <v>3.9200000000000124E-2</v>
      </c>
      <c r="EU141">
        <v>0</v>
      </c>
      <c r="EW141">
        <v>0.99299997091293335</v>
      </c>
      <c r="EX141">
        <v>106.78445434570312</v>
      </c>
      <c r="FB141" t="s">
        <v>5</v>
      </c>
      <c r="FH141">
        <v>0</v>
      </c>
      <c r="FI141">
        <v>0</v>
      </c>
      <c r="FJ141">
        <v>0</v>
      </c>
      <c r="FK141" t="s">
        <v>10</v>
      </c>
      <c r="FL141">
        <v>0</v>
      </c>
      <c r="FM141">
        <v>0</v>
      </c>
      <c r="FN141">
        <v>0</v>
      </c>
      <c r="FO141">
        <v>0</v>
      </c>
      <c r="FP141">
        <v>1</v>
      </c>
      <c r="FQ141">
        <v>0</v>
      </c>
      <c r="FR141">
        <v>0</v>
      </c>
      <c r="FS141">
        <v>11.607264518737793</v>
      </c>
      <c r="FT141">
        <v>14.132992744445801</v>
      </c>
      <c r="FU141">
        <v>14.602996826171875</v>
      </c>
      <c r="FV141">
        <v>-9.1393433511257172E-2</v>
      </c>
      <c r="FW141">
        <v>2.4343352317810059</v>
      </c>
      <c r="FX141">
        <v>2.9043388366699219</v>
      </c>
      <c r="FZ141">
        <v>7.2290795993308858</v>
      </c>
      <c r="GC141">
        <v>0.52645105123519897</v>
      </c>
      <c r="GD141">
        <v>0.2771507203578949</v>
      </c>
      <c r="GE141">
        <v>0.52647525072097778</v>
      </c>
      <c r="GF141">
        <v>0.27717620134353638</v>
      </c>
      <c r="GG141">
        <v>7.1547455787658691</v>
      </c>
      <c r="GH141">
        <v>7.0186672210693359</v>
      </c>
      <c r="GI141">
        <v>6.6965270042419434</v>
      </c>
      <c r="GJ141">
        <v>8.4118328094482422</v>
      </c>
      <c r="GK141">
        <v>8.4188079833984375</v>
      </c>
      <c r="GL141">
        <v>8.2940492630004883</v>
      </c>
      <c r="GM141">
        <v>0</v>
      </c>
      <c r="GN141">
        <v>10.165718078613281</v>
      </c>
      <c r="GO141">
        <v>3.6888794898986816</v>
      </c>
      <c r="GP141">
        <v>3.072230339050293</v>
      </c>
      <c r="GQ141">
        <v>-0.41551539301872253</v>
      </c>
      <c r="GR141">
        <v>-0.12469173222780228</v>
      </c>
      <c r="GS141">
        <v>3.2836837768554687</v>
      </c>
      <c r="GT141">
        <v>4.4173765182495117</v>
      </c>
      <c r="GU141">
        <v>0</v>
      </c>
      <c r="GV141">
        <v>1</v>
      </c>
      <c r="GW141">
        <v>1</v>
      </c>
      <c r="GX141">
        <v>1</v>
      </c>
      <c r="GY141">
        <v>0</v>
      </c>
      <c r="GZ141">
        <v>1</v>
      </c>
      <c r="HA141">
        <v>0</v>
      </c>
      <c r="HB141">
        <v>0</v>
      </c>
      <c r="HC141">
        <v>0</v>
      </c>
      <c r="HD141">
        <v>0</v>
      </c>
      <c r="HE141">
        <v>0</v>
      </c>
      <c r="HF141">
        <v>0</v>
      </c>
      <c r="HG141">
        <v>0</v>
      </c>
      <c r="HH141">
        <v>0</v>
      </c>
      <c r="HI141">
        <v>1</v>
      </c>
      <c r="HJ141">
        <v>1</v>
      </c>
      <c r="HK141">
        <v>0</v>
      </c>
      <c r="HL141">
        <v>1</v>
      </c>
      <c r="HM141">
        <v>5.5918598175048828</v>
      </c>
      <c r="HN141">
        <v>-6.8577961921691895</v>
      </c>
      <c r="HO141">
        <v>5</v>
      </c>
      <c r="HP141">
        <v>5</v>
      </c>
      <c r="HQ141">
        <v>1</v>
      </c>
    </row>
    <row r="142" spans="1:225" x14ac:dyDescent="0.2">
      <c r="A142" t="s">
        <v>149</v>
      </c>
      <c r="B142" s="3">
        <v>8.7282476752578528</v>
      </c>
      <c r="C142" s="4"/>
      <c r="D142">
        <v>0</v>
      </c>
      <c r="E142">
        <v>0</v>
      </c>
      <c r="F142">
        <v>0</v>
      </c>
      <c r="G142">
        <v>0</v>
      </c>
      <c r="I142">
        <v>0</v>
      </c>
      <c r="J142">
        <v>-0.3424903391688498</v>
      </c>
      <c r="K142">
        <v>4.4134601950645447E-2</v>
      </c>
      <c r="L142">
        <v>0</v>
      </c>
      <c r="M142">
        <f t="shared" si="12"/>
        <v>0.13139999999999985</v>
      </c>
      <c r="N142">
        <v>0</v>
      </c>
      <c r="O142">
        <v>1</v>
      </c>
      <c r="P142">
        <v>0</v>
      </c>
      <c r="Q142">
        <v>0</v>
      </c>
      <c r="R142">
        <v>0</v>
      </c>
      <c r="U142" s="5">
        <v>0.01</v>
      </c>
      <c r="V142" s="5">
        <v>0.36200000762939455</v>
      </c>
      <c r="W142" s="5">
        <v>0.37400001525878906</v>
      </c>
      <c r="X142" s="5">
        <v>0.25399999618530272</v>
      </c>
      <c r="Z142">
        <v>4.999999888241291E-3</v>
      </c>
      <c r="AA142">
        <v>0.75081276893615723</v>
      </c>
      <c r="AB142">
        <v>0.56371980905532837</v>
      </c>
      <c r="AD142" s="3">
        <v>2.9215473589308081</v>
      </c>
      <c r="AG142" s="3">
        <v>3.5214464722305072</v>
      </c>
      <c r="AH142">
        <v>0</v>
      </c>
      <c r="AI142">
        <v>10325</v>
      </c>
      <c r="AJ142">
        <v>0</v>
      </c>
      <c r="AK142">
        <v>0</v>
      </c>
      <c r="AL142">
        <v>1</v>
      </c>
      <c r="AM142">
        <v>0</v>
      </c>
      <c r="AN142">
        <v>0</v>
      </c>
      <c r="AT142">
        <f t="shared" si="13"/>
        <v>1</v>
      </c>
      <c r="AU142">
        <f t="shared" si="14"/>
        <v>0.13139999999999985</v>
      </c>
      <c r="AV142">
        <v>107</v>
      </c>
      <c r="AW142" t="s">
        <v>148</v>
      </c>
      <c r="AX142">
        <v>118640.796875</v>
      </c>
      <c r="AY142">
        <v>79093.859375</v>
      </c>
      <c r="AZ142">
        <v>79093.859375</v>
      </c>
      <c r="BA142">
        <v>11.59734058380127</v>
      </c>
      <c r="BB142">
        <v>7.731560230255127</v>
      </c>
      <c r="BC142">
        <v>7.731560230255127</v>
      </c>
      <c r="BE142">
        <v>6174.8981983175099</v>
      </c>
      <c r="BG142">
        <v>2.214091457426548E-2</v>
      </c>
      <c r="BJ142">
        <v>0.75129121541976929</v>
      </c>
      <c r="BK142">
        <v>0.56443846225738525</v>
      </c>
      <c r="BL142">
        <v>0.75081276893615723</v>
      </c>
      <c r="BM142">
        <v>0.56371980905532837</v>
      </c>
      <c r="BN142">
        <v>0.75490760803222656</v>
      </c>
      <c r="BO142">
        <v>0.5698854923248291</v>
      </c>
      <c r="BP142">
        <v>0.75440758466720581</v>
      </c>
      <c r="BQ142">
        <v>0.56913077831268311</v>
      </c>
      <c r="BT142">
        <v>0.24870878458023071</v>
      </c>
      <c r="BU142">
        <v>6.1856061220169067E-2</v>
      </c>
      <c r="BV142">
        <v>0.24918723106384277</v>
      </c>
      <c r="BW142">
        <v>6.2094274908304214E-2</v>
      </c>
      <c r="BZ142">
        <v>3.0469937324523926</v>
      </c>
      <c r="CA142">
        <v>9.2841711044311523</v>
      </c>
      <c r="CB142">
        <v>3.1103494167327881</v>
      </c>
      <c r="CC142">
        <v>9.6742734909057617</v>
      </c>
      <c r="CD142">
        <v>3.4833054542541504</v>
      </c>
      <c r="CE142">
        <v>12.133417129516602</v>
      </c>
      <c r="CF142">
        <v>8.9890308380126953</v>
      </c>
      <c r="CG142">
        <v>80.80267333984375</v>
      </c>
      <c r="CH142">
        <v>16.313983917236328</v>
      </c>
      <c r="CI142">
        <v>266.14605712890625</v>
      </c>
      <c r="CJ142">
        <v>2.7825112342834473</v>
      </c>
      <c r="CK142">
        <v>7.7423686981201172</v>
      </c>
      <c r="CL142">
        <v>2.8157403469085693</v>
      </c>
      <c r="CM142">
        <v>7.9283938407897949</v>
      </c>
      <c r="CN142">
        <v>602.20916748046875</v>
      </c>
      <c r="CO142">
        <v>585.037353515625</v>
      </c>
      <c r="CP142">
        <v>585.037353515625</v>
      </c>
      <c r="CS142">
        <v>4.4957208633422852</v>
      </c>
      <c r="CT142">
        <v>20.211505889892578</v>
      </c>
      <c r="CU142">
        <v>4.569514274597168</v>
      </c>
      <c r="CV142">
        <v>20.880460739135742</v>
      </c>
      <c r="CW142">
        <v>2.3599998950958252</v>
      </c>
      <c r="CX142">
        <v>7.0900001525878906</v>
      </c>
      <c r="CY142">
        <v>4.7136321067810059</v>
      </c>
      <c r="CZ142">
        <v>7.2638158798217773</v>
      </c>
      <c r="DA142">
        <v>10500</v>
      </c>
      <c r="DB142">
        <v>10325</v>
      </c>
      <c r="DC142">
        <v>10000</v>
      </c>
      <c r="DD142">
        <v>10</v>
      </c>
      <c r="DE142">
        <v>1</v>
      </c>
      <c r="DF142">
        <v>33.833332061767578</v>
      </c>
      <c r="DG142">
        <v>35.833332061767578</v>
      </c>
      <c r="DH142">
        <v>10230</v>
      </c>
      <c r="DI142">
        <v>1899.7109375</v>
      </c>
      <c r="DJ142">
        <v>33.833332061767578</v>
      </c>
      <c r="DK142">
        <v>18.569999694824219</v>
      </c>
      <c r="DL142">
        <v>0.70999997854232788</v>
      </c>
      <c r="DM142">
        <v>0.64100003242492676</v>
      </c>
      <c r="DN142">
        <v>9.5799997448921204E-2</v>
      </c>
      <c r="DO142">
        <v>0.87125891447067261</v>
      </c>
      <c r="DP142">
        <v>0.81967955827713013</v>
      </c>
      <c r="DQ142">
        <v>0.66281020641326904</v>
      </c>
      <c r="DR142">
        <v>0.41181382536888123</v>
      </c>
      <c r="DS142">
        <v>0.56028777360916138</v>
      </c>
      <c r="DT142">
        <v>0.31392237544059753</v>
      </c>
      <c r="DU142">
        <v>15.410415649414063</v>
      </c>
      <c r="DV142">
        <v>51.591148376464844</v>
      </c>
      <c r="DW142">
        <v>4.4134601950645447E-2</v>
      </c>
      <c r="DX142">
        <v>1</v>
      </c>
      <c r="DY142">
        <v>0</v>
      </c>
      <c r="DZ142">
        <v>0</v>
      </c>
      <c r="EA142">
        <v>1</v>
      </c>
      <c r="EB142">
        <v>0</v>
      </c>
      <c r="EI142">
        <v>4.3333301544189453</v>
      </c>
      <c r="EJ142">
        <v>3.3333299160003662</v>
      </c>
      <c r="EP142">
        <v>1</v>
      </c>
      <c r="EQ142">
        <v>36.200000762939453</v>
      </c>
      <c r="ER142">
        <v>37.400001525878906</v>
      </c>
      <c r="ES142">
        <v>25.399999618530273</v>
      </c>
      <c r="ET142">
        <v>0.13139999999999985</v>
      </c>
      <c r="EU142">
        <v>4.999999888241291E-3</v>
      </c>
      <c r="EW142">
        <v>0.72000002861022949</v>
      </c>
      <c r="EX142">
        <v>178.84393310546875</v>
      </c>
      <c r="EY142">
        <v>58.200000762939453</v>
      </c>
      <c r="FB142" t="s">
        <v>5</v>
      </c>
      <c r="FH142">
        <v>0</v>
      </c>
      <c r="FI142">
        <v>0</v>
      </c>
      <c r="FJ142">
        <v>0</v>
      </c>
      <c r="FK142" t="s">
        <v>4</v>
      </c>
      <c r="FL142">
        <v>0</v>
      </c>
      <c r="FM142">
        <v>1</v>
      </c>
      <c r="FN142">
        <v>0</v>
      </c>
      <c r="FO142">
        <v>0</v>
      </c>
      <c r="FP142">
        <v>0</v>
      </c>
      <c r="FQ142">
        <v>0</v>
      </c>
      <c r="FR142">
        <v>0</v>
      </c>
      <c r="FS142">
        <v>11.683856010437012</v>
      </c>
      <c r="FT142">
        <v>11.278390884399414</v>
      </c>
      <c r="FU142">
        <v>11.278390884399414</v>
      </c>
      <c r="FV142">
        <v>2.4507758617401123</v>
      </c>
      <c r="FW142">
        <v>2.0453107357025146</v>
      </c>
      <c r="FX142">
        <v>2.0453107357025146</v>
      </c>
      <c r="FZ142">
        <v>8.7282476752578528</v>
      </c>
      <c r="GC142">
        <v>0.56035333871841431</v>
      </c>
      <c r="GD142">
        <v>0.31399586796760559</v>
      </c>
      <c r="GE142">
        <v>0.56008011102676392</v>
      </c>
      <c r="GF142">
        <v>0.31368973851203918</v>
      </c>
      <c r="GG142">
        <v>6.4022641181945801</v>
      </c>
      <c r="GH142">
        <v>6.3733835220336914</v>
      </c>
      <c r="GI142">
        <v>6.3733835220336914</v>
      </c>
      <c r="GJ142">
        <v>9.2591304779052734</v>
      </c>
      <c r="GK142">
        <v>9.2423238754272461</v>
      </c>
      <c r="GL142">
        <v>9.2103404998779297</v>
      </c>
      <c r="GM142">
        <v>0</v>
      </c>
      <c r="GN142">
        <v>7.5494570732116699</v>
      </c>
      <c r="GO142">
        <v>3.5214464664459229</v>
      </c>
      <c r="GP142">
        <v>2.9215474128723145</v>
      </c>
      <c r="GQ142">
        <v>-0.34249034523963928</v>
      </c>
      <c r="GR142">
        <v>-0.13781608641147614</v>
      </c>
      <c r="GS142">
        <v>3.5797650814056396</v>
      </c>
      <c r="GT142">
        <v>3.943350076675415</v>
      </c>
      <c r="GU142">
        <v>0</v>
      </c>
      <c r="GV142">
        <v>1</v>
      </c>
      <c r="GW142">
        <v>1</v>
      </c>
      <c r="GX142">
        <v>1</v>
      </c>
      <c r="GY142">
        <v>0</v>
      </c>
      <c r="GZ142">
        <v>1</v>
      </c>
      <c r="HA142">
        <v>0</v>
      </c>
      <c r="HB142">
        <v>0</v>
      </c>
      <c r="HC142">
        <v>0</v>
      </c>
      <c r="HD142">
        <v>0</v>
      </c>
      <c r="HE142">
        <v>1</v>
      </c>
      <c r="HF142">
        <v>0</v>
      </c>
      <c r="HG142">
        <v>0</v>
      </c>
      <c r="HH142">
        <v>0</v>
      </c>
      <c r="HI142">
        <v>1</v>
      </c>
      <c r="HJ142">
        <v>1</v>
      </c>
      <c r="HK142">
        <v>0</v>
      </c>
      <c r="HL142">
        <v>1</v>
      </c>
      <c r="HM142">
        <v>1.955826997756958</v>
      </c>
      <c r="HN142">
        <v>0.65396028757095337</v>
      </c>
      <c r="HO142">
        <v>5</v>
      </c>
      <c r="HP142">
        <v>5</v>
      </c>
      <c r="HQ142">
        <v>1</v>
      </c>
    </row>
    <row r="143" spans="1:225" x14ac:dyDescent="0.2">
      <c r="A143" t="s">
        <v>147</v>
      </c>
      <c r="B143" s="3">
        <v>7.704178214774795</v>
      </c>
      <c r="C143" s="4"/>
      <c r="D143">
        <v>1</v>
      </c>
      <c r="E143">
        <v>0</v>
      </c>
      <c r="F143">
        <v>1</v>
      </c>
      <c r="G143">
        <v>2</v>
      </c>
      <c r="I143">
        <v>0</v>
      </c>
      <c r="J143">
        <v>-0.32850402723560701</v>
      </c>
      <c r="K143">
        <v>2.8056800365447998E-2</v>
      </c>
      <c r="L143">
        <v>0</v>
      </c>
      <c r="M143">
        <f t="shared" si="12"/>
        <v>0.55347800000000003</v>
      </c>
      <c r="N143">
        <v>0</v>
      </c>
      <c r="O143">
        <v>0</v>
      </c>
      <c r="P143">
        <v>1</v>
      </c>
      <c r="Q143">
        <v>0</v>
      </c>
      <c r="R143">
        <v>0</v>
      </c>
      <c r="U143" s="5">
        <v>0</v>
      </c>
      <c r="V143" s="5">
        <v>0</v>
      </c>
      <c r="W143" s="5">
        <v>0</v>
      </c>
      <c r="X143" s="5">
        <v>1</v>
      </c>
      <c r="Z143">
        <v>0.99099999666213989</v>
      </c>
      <c r="AA143">
        <v>0.7405705451965332</v>
      </c>
      <c r="AB143">
        <v>0.54844474792480469</v>
      </c>
      <c r="AD143" s="3">
        <v>4.0142185370298371</v>
      </c>
      <c r="AG143" s="3">
        <v>3.8501476017100584</v>
      </c>
      <c r="AH143">
        <v>0</v>
      </c>
      <c r="AI143">
        <v>6896.41015625</v>
      </c>
      <c r="AJ143">
        <v>0</v>
      </c>
      <c r="AK143">
        <v>1</v>
      </c>
      <c r="AL143">
        <v>0</v>
      </c>
      <c r="AM143">
        <v>0</v>
      </c>
      <c r="AN143">
        <v>0</v>
      </c>
      <c r="AT143">
        <f t="shared" si="13"/>
        <v>0</v>
      </c>
      <c r="AU143">
        <f t="shared" si="14"/>
        <v>0.55347800000000003</v>
      </c>
      <c r="AV143">
        <v>120</v>
      </c>
      <c r="AW143" t="s">
        <v>146</v>
      </c>
      <c r="AX143">
        <v>13786.1630859375</v>
      </c>
      <c r="AY143">
        <v>27572.326171875</v>
      </c>
      <c r="AZ143">
        <v>82716.9765625</v>
      </c>
      <c r="BA143">
        <v>0.41928720474243164</v>
      </c>
      <c r="BB143">
        <v>0.83857440948486328</v>
      </c>
      <c r="BC143">
        <v>2.5157232284545898</v>
      </c>
      <c r="BD143">
        <v>3</v>
      </c>
      <c r="BE143">
        <v>2217.59424706344</v>
      </c>
      <c r="BF143">
        <v>0.18227763473987579</v>
      </c>
      <c r="BG143">
        <v>2.0781619474291801E-2</v>
      </c>
      <c r="BJ143">
        <v>0.74134927988052368</v>
      </c>
      <c r="BK143">
        <v>0.54959875345230103</v>
      </c>
      <c r="BL143">
        <v>0.7405705451965332</v>
      </c>
      <c r="BM143">
        <v>0.54844474792480469</v>
      </c>
      <c r="BN143">
        <v>0.73479712009429932</v>
      </c>
      <c r="BO143">
        <v>0.53992682695388794</v>
      </c>
      <c r="BP143">
        <v>0.73461318016052246</v>
      </c>
      <c r="BQ143">
        <v>0.53965651988983154</v>
      </c>
      <c r="BT143">
        <v>0.25865072011947632</v>
      </c>
      <c r="BU143">
        <v>6.6900193691253662E-2</v>
      </c>
      <c r="BV143">
        <v>0.2594294548034668</v>
      </c>
      <c r="BW143">
        <v>6.7303642630577087E-2</v>
      </c>
      <c r="BZ143">
        <v>4.3635067939758301</v>
      </c>
      <c r="CA143">
        <v>19.040191650390625</v>
      </c>
      <c r="CB143">
        <v>4.4666333198547363</v>
      </c>
      <c r="CC143">
        <v>19.950813293457031</v>
      </c>
      <c r="CD143">
        <v>2.1482646465301514</v>
      </c>
      <c r="CE143">
        <v>4.6150407791137695</v>
      </c>
      <c r="CF143">
        <v>9.6032342910766602</v>
      </c>
      <c r="CG143">
        <v>92.22210693359375</v>
      </c>
      <c r="CH143">
        <v>16.346315383911133</v>
      </c>
      <c r="CI143">
        <v>267.2020263671875</v>
      </c>
      <c r="CJ143">
        <v>4.323824405670166</v>
      </c>
      <c r="CK143">
        <v>18.695457458496094</v>
      </c>
      <c r="CL143">
        <v>4.3932375907897949</v>
      </c>
      <c r="CM143">
        <v>19.300537109375</v>
      </c>
      <c r="CN143">
        <v>1085.7056884765625</v>
      </c>
      <c r="CO143">
        <v>659.890625</v>
      </c>
      <c r="CP143">
        <v>659.890625</v>
      </c>
      <c r="CS143">
        <v>7.4634056091308594</v>
      </c>
      <c r="CT143">
        <v>55.702423095703125</v>
      </c>
      <c r="CU143">
        <v>7.4905538558959961</v>
      </c>
      <c r="CV143">
        <v>56.1083984375</v>
      </c>
      <c r="CW143">
        <v>2.0399999618530273</v>
      </c>
      <c r="CX143">
        <v>8.9200000762939453</v>
      </c>
      <c r="CY143">
        <v>4.5361337661743164</v>
      </c>
      <c r="CZ143">
        <v>10.183660507202148</v>
      </c>
      <c r="DA143">
        <v>7000</v>
      </c>
      <c r="DB143">
        <v>6896.41015625</v>
      </c>
      <c r="DC143">
        <v>6500</v>
      </c>
      <c r="DD143">
        <v>6.5</v>
      </c>
      <c r="DE143">
        <v>1</v>
      </c>
      <c r="DF143">
        <v>47</v>
      </c>
      <c r="DG143">
        <v>29</v>
      </c>
      <c r="DH143">
        <v>32880</v>
      </c>
      <c r="DI143">
        <v>18208.9453125</v>
      </c>
      <c r="DJ143">
        <v>47</v>
      </c>
      <c r="DK143">
        <v>55.380001068115234</v>
      </c>
      <c r="DL143">
        <v>0.72000002861022949</v>
      </c>
      <c r="DM143">
        <v>0.60799902677536011</v>
      </c>
      <c r="DN143">
        <v>0.16889999806880951</v>
      </c>
      <c r="DO143">
        <v>0.96216452121734619</v>
      </c>
      <c r="DP143">
        <v>0.14786332845687866</v>
      </c>
      <c r="DQ143">
        <v>0.12965849041938782</v>
      </c>
      <c r="DR143">
        <v>4.5448750257492065E-2</v>
      </c>
      <c r="DS143">
        <v>4.5085009187459946E-2</v>
      </c>
      <c r="DT143">
        <v>2.0326580852270126E-3</v>
      </c>
      <c r="DU143">
        <v>9.5578193664550781</v>
      </c>
      <c r="DV143">
        <v>43.003776550292969</v>
      </c>
      <c r="DW143">
        <v>2.8056800365447998E-2</v>
      </c>
      <c r="DX143">
        <v>1</v>
      </c>
      <c r="DY143">
        <v>0</v>
      </c>
      <c r="DZ143">
        <v>0</v>
      </c>
      <c r="EA143">
        <v>0.42004591226577759</v>
      </c>
      <c r="EB143">
        <v>0</v>
      </c>
      <c r="EI143">
        <v>6.5999999046325684</v>
      </c>
      <c r="EJ143">
        <v>6.5999999046325684</v>
      </c>
      <c r="EP143">
        <v>0</v>
      </c>
      <c r="EQ143">
        <v>0</v>
      </c>
      <c r="ER143">
        <v>0</v>
      </c>
      <c r="ES143">
        <v>100</v>
      </c>
      <c r="ET143">
        <v>0.55347800000000003</v>
      </c>
      <c r="EU143">
        <v>0.99099999666213989</v>
      </c>
      <c r="EV143">
        <v>9.0699996948242187</v>
      </c>
      <c r="EW143">
        <v>0.73919999599456787</v>
      </c>
      <c r="EX143">
        <v>89.023109436035156</v>
      </c>
      <c r="FB143" t="s">
        <v>14</v>
      </c>
      <c r="FH143">
        <v>0</v>
      </c>
      <c r="FI143">
        <v>0</v>
      </c>
      <c r="FJ143">
        <v>0</v>
      </c>
      <c r="FK143" t="s">
        <v>13</v>
      </c>
      <c r="FL143">
        <v>0</v>
      </c>
      <c r="FM143">
        <v>0</v>
      </c>
      <c r="FN143">
        <v>1</v>
      </c>
      <c r="FO143">
        <v>0</v>
      </c>
      <c r="FP143">
        <v>0</v>
      </c>
      <c r="FQ143">
        <v>0</v>
      </c>
      <c r="FR143">
        <v>0</v>
      </c>
      <c r="FS143">
        <v>9.5314207077026367</v>
      </c>
      <c r="FT143">
        <v>10.224567413330078</v>
      </c>
      <c r="FU143">
        <v>11.323180198669434</v>
      </c>
      <c r="FV143">
        <v>-0.86919915676116943</v>
      </c>
      <c r="FW143">
        <v>-0.17605195939540863</v>
      </c>
      <c r="FX143">
        <v>0.92256033420562744</v>
      </c>
      <c r="FY143">
        <v>1.3862943649291992</v>
      </c>
      <c r="FZ143">
        <v>7.704178214774795</v>
      </c>
      <c r="GC143">
        <v>0.55466026067733765</v>
      </c>
      <c r="GD143">
        <v>0.30764800310134888</v>
      </c>
      <c r="GE143">
        <v>0.55421298742294312</v>
      </c>
      <c r="GF143">
        <v>0.30715203285217285</v>
      </c>
      <c r="GG143">
        <v>6.9909062385559082</v>
      </c>
      <c r="GH143">
        <v>6.4935884475708008</v>
      </c>
      <c r="GI143">
        <v>6.4935884475708008</v>
      </c>
      <c r="GJ143">
        <v>8.8536653518676758</v>
      </c>
      <c r="GK143">
        <v>8.8387565612792969</v>
      </c>
      <c r="GL143">
        <v>8.7795572280883789</v>
      </c>
      <c r="GM143">
        <v>0</v>
      </c>
      <c r="GN143">
        <v>9.8096685409545898</v>
      </c>
      <c r="GO143">
        <v>3.8501474857330322</v>
      </c>
      <c r="GP143">
        <v>4.0142183303833008</v>
      </c>
      <c r="GQ143">
        <v>-0.32850402593612671</v>
      </c>
      <c r="GR143">
        <v>-3.8569822907447815E-2</v>
      </c>
      <c r="GS143">
        <v>3.4016146659851074</v>
      </c>
      <c r="GT143">
        <v>3.7612879276275635</v>
      </c>
      <c r="GU143">
        <v>0</v>
      </c>
      <c r="GV143">
        <v>1</v>
      </c>
      <c r="GW143">
        <v>1</v>
      </c>
      <c r="GX143">
        <v>1</v>
      </c>
      <c r="GY143">
        <v>1</v>
      </c>
      <c r="GZ143">
        <v>1</v>
      </c>
      <c r="HA143">
        <v>0</v>
      </c>
      <c r="HB143">
        <v>1</v>
      </c>
      <c r="HC143">
        <v>0</v>
      </c>
      <c r="HD143">
        <v>0</v>
      </c>
      <c r="HE143">
        <v>0</v>
      </c>
      <c r="HF143">
        <v>0</v>
      </c>
      <c r="HG143">
        <v>0</v>
      </c>
      <c r="HH143">
        <v>0</v>
      </c>
      <c r="HI143">
        <v>1</v>
      </c>
      <c r="HJ143">
        <v>1</v>
      </c>
      <c r="HK143">
        <v>1</v>
      </c>
      <c r="HL143">
        <v>1</v>
      </c>
      <c r="HM143">
        <v>1.0807050466537476</v>
      </c>
      <c r="HN143">
        <v>-0.68979078531265259</v>
      </c>
      <c r="HO143">
        <v>5</v>
      </c>
      <c r="HP143">
        <v>5</v>
      </c>
      <c r="HQ143">
        <v>1</v>
      </c>
    </row>
    <row r="144" spans="1:225" x14ac:dyDescent="0.2">
      <c r="A144" t="s">
        <v>145</v>
      </c>
      <c r="B144" s="3">
        <v>8.2419152572086318</v>
      </c>
      <c r="C144" s="4"/>
      <c r="D144">
        <v>1</v>
      </c>
      <c r="E144">
        <v>0</v>
      </c>
      <c r="F144">
        <v>0</v>
      </c>
      <c r="G144">
        <v>1</v>
      </c>
      <c r="I144">
        <v>0</v>
      </c>
      <c r="J144">
        <v>-0.26136478890516929</v>
      </c>
      <c r="K144">
        <v>7.754429429769516E-2</v>
      </c>
      <c r="L144">
        <v>0</v>
      </c>
      <c r="M144">
        <f t="shared" si="12"/>
        <v>0.22042600000000001</v>
      </c>
      <c r="N144">
        <v>0</v>
      </c>
      <c r="O144">
        <v>0</v>
      </c>
      <c r="P144">
        <v>1</v>
      </c>
      <c r="Q144">
        <v>0</v>
      </c>
      <c r="R144">
        <v>0</v>
      </c>
      <c r="U144" s="5">
        <v>0</v>
      </c>
      <c r="V144" s="5">
        <v>0</v>
      </c>
      <c r="W144" s="5">
        <v>0.20499999999999999</v>
      </c>
      <c r="X144" s="5">
        <v>0.79500000000000004</v>
      </c>
      <c r="Z144">
        <v>1</v>
      </c>
      <c r="AA144">
        <v>0.74057227373123169</v>
      </c>
      <c r="AB144">
        <v>0.54844731092453003</v>
      </c>
      <c r="AD144" s="3">
        <v>3.0487990017257656</v>
      </c>
      <c r="AG144" s="3">
        <v>3.713572066704308</v>
      </c>
      <c r="AH144">
        <v>0</v>
      </c>
      <c r="AI144">
        <v>7518</v>
      </c>
      <c r="AJ144">
        <v>0</v>
      </c>
      <c r="AK144">
        <v>1</v>
      </c>
      <c r="AL144">
        <v>0</v>
      </c>
      <c r="AM144">
        <v>0</v>
      </c>
      <c r="AN144">
        <v>0</v>
      </c>
      <c r="AT144">
        <f t="shared" si="13"/>
        <v>0</v>
      </c>
      <c r="AU144">
        <f t="shared" si="14"/>
        <v>0.22042600000000001</v>
      </c>
      <c r="AV144">
        <v>5</v>
      </c>
      <c r="AW144" t="s">
        <v>144</v>
      </c>
      <c r="AX144">
        <v>200000</v>
      </c>
      <c r="AY144">
        <v>200000</v>
      </c>
      <c r="AZ144">
        <v>200000</v>
      </c>
      <c r="BA144">
        <v>7.2992701530456543</v>
      </c>
      <c r="BB144">
        <v>7.2992701530456543</v>
      </c>
      <c r="BC144">
        <v>7.2992701530456543</v>
      </c>
      <c r="BD144">
        <v>2.5</v>
      </c>
      <c r="BE144">
        <v>3796.8052074177899</v>
      </c>
      <c r="BF144">
        <v>0.25647947192192078</v>
      </c>
      <c r="BG144">
        <v>3.2332083210349083E-3</v>
      </c>
      <c r="BJ144">
        <v>0.74053937196731567</v>
      </c>
      <c r="BK144">
        <v>0.54839855432510376</v>
      </c>
      <c r="BL144">
        <v>0.74057227373123169</v>
      </c>
      <c r="BM144">
        <v>0.54844731092453003</v>
      </c>
      <c r="BN144">
        <v>0.72627586126327515</v>
      </c>
      <c r="BO144">
        <v>0.52747660875320435</v>
      </c>
      <c r="BP144">
        <v>0.72628343105316162</v>
      </c>
      <c r="BQ144">
        <v>0.52748763561248779</v>
      </c>
      <c r="BT144">
        <v>0.25946062803268433</v>
      </c>
      <c r="BU144">
        <v>6.7319817841053009E-2</v>
      </c>
      <c r="BV144">
        <v>0.25942772626876831</v>
      </c>
      <c r="BW144">
        <v>6.7302748560905457E-2</v>
      </c>
      <c r="BZ144">
        <v>4.4707584381103516</v>
      </c>
      <c r="CA144">
        <v>19.987680435180664</v>
      </c>
      <c r="CB144">
        <v>4.466400146484375</v>
      </c>
      <c r="CC144">
        <v>19.94873046875</v>
      </c>
      <c r="CD144">
        <v>1.8945801258087158</v>
      </c>
      <c r="CE144">
        <v>3.5894339084625244</v>
      </c>
      <c r="CF144">
        <v>9.7104854583740234</v>
      </c>
      <c r="CG144">
        <v>94.293525695800781</v>
      </c>
      <c r="CH144">
        <v>16.45356559753418</v>
      </c>
      <c r="CI144">
        <v>270.71981811523437</v>
      </c>
      <c r="CJ144">
        <v>4.0418410301208496</v>
      </c>
      <c r="CK144">
        <v>16.336479187011719</v>
      </c>
      <c r="CL144">
        <v>4.0360078811645508</v>
      </c>
      <c r="CM144">
        <v>16.289360046386719</v>
      </c>
      <c r="CN144">
        <v>500.10577392578125</v>
      </c>
      <c r="CO144">
        <v>767.14227294921875</v>
      </c>
      <c r="CP144">
        <v>767.14227294921875</v>
      </c>
      <c r="CS144">
        <v>8.7208805084228516</v>
      </c>
      <c r="CT144">
        <v>76.053756713867188</v>
      </c>
      <c r="CU144">
        <v>8.7197675704956055</v>
      </c>
      <c r="CV144">
        <v>76.034347534179688</v>
      </c>
      <c r="CW144">
        <v>2.0399999618530273</v>
      </c>
      <c r="CX144">
        <v>8.9200000762939453</v>
      </c>
      <c r="CY144">
        <v>4.5774192810058594</v>
      </c>
      <c r="CZ144">
        <v>9.0082378387451172</v>
      </c>
      <c r="DA144">
        <v>7500</v>
      </c>
      <c r="DB144">
        <v>7518</v>
      </c>
      <c r="DC144">
        <v>7000</v>
      </c>
      <c r="DD144">
        <v>7</v>
      </c>
      <c r="DE144">
        <v>1</v>
      </c>
      <c r="DF144">
        <v>41</v>
      </c>
      <c r="DG144">
        <v>20</v>
      </c>
      <c r="DH144">
        <v>27400</v>
      </c>
      <c r="DI144">
        <v>5778.66015625</v>
      </c>
      <c r="DJ144">
        <v>41</v>
      </c>
      <c r="DK144">
        <v>21.090000152587891</v>
      </c>
      <c r="DL144">
        <v>0.76999998092651367</v>
      </c>
      <c r="DM144">
        <v>0.68300104141235352</v>
      </c>
      <c r="DN144">
        <v>0.13603000342845917</v>
      </c>
      <c r="DO144">
        <v>0.76945507526397705</v>
      </c>
      <c r="DP144">
        <v>0.67119854688644409</v>
      </c>
      <c r="DQ144">
        <v>0.70336109399795532</v>
      </c>
      <c r="DR144">
        <v>0.40881118178367615</v>
      </c>
      <c r="DS144">
        <v>0.37626883387565613</v>
      </c>
      <c r="DT144">
        <v>0.14157824218273163</v>
      </c>
      <c r="DU144">
        <v>11.657646179199219</v>
      </c>
      <c r="DV144">
        <v>92.486572265625</v>
      </c>
      <c r="DW144">
        <v>7.754429429769516E-2</v>
      </c>
      <c r="DX144">
        <v>0.87544941902160645</v>
      </c>
      <c r="DY144">
        <v>0</v>
      </c>
      <c r="DZ144">
        <v>0</v>
      </c>
      <c r="EA144">
        <v>1</v>
      </c>
      <c r="EB144">
        <v>0</v>
      </c>
      <c r="EI144">
        <v>1.390239953994751</v>
      </c>
      <c r="EJ144">
        <v>1.9756100177764893</v>
      </c>
      <c r="EP144">
        <v>0</v>
      </c>
      <c r="EQ144">
        <v>0</v>
      </c>
      <c r="ER144">
        <v>20.5</v>
      </c>
      <c r="ES144">
        <v>79.5</v>
      </c>
      <c r="ET144">
        <v>0.22042600000000001</v>
      </c>
      <c r="EU144">
        <v>1</v>
      </c>
      <c r="EW144">
        <v>0.96299999952316284</v>
      </c>
      <c r="EX144">
        <v>125.27946472167969</v>
      </c>
      <c r="FB144" t="s">
        <v>14</v>
      </c>
      <c r="FH144">
        <v>0</v>
      </c>
      <c r="FI144">
        <v>0</v>
      </c>
      <c r="FJ144">
        <v>0</v>
      </c>
      <c r="FK144" t="s">
        <v>13</v>
      </c>
      <c r="FL144">
        <v>0</v>
      </c>
      <c r="FM144">
        <v>0</v>
      </c>
      <c r="FN144">
        <v>1</v>
      </c>
      <c r="FO144">
        <v>0</v>
      </c>
      <c r="FP144">
        <v>0</v>
      </c>
      <c r="FQ144">
        <v>0</v>
      </c>
      <c r="FR144">
        <v>0</v>
      </c>
      <c r="FS144">
        <v>12.206072807312012</v>
      </c>
      <c r="FT144">
        <v>12.206072807312012</v>
      </c>
      <c r="FU144">
        <v>12.206072807312012</v>
      </c>
      <c r="FV144">
        <v>1.9877743721008301</v>
      </c>
      <c r="FW144">
        <v>1.9877743721008301</v>
      </c>
      <c r="FX144">
        <v>1.9877743721008301</v>
      </c>
      <c r="FY144">
        <v>1.2527629137039185</v>
      </c>
      <c r="FZ144">
        <v>8.2419152572086318</v>
      </c>
      <c r="GC144">
        <v>0.55419504642486572</v>
      </c>
      <c r="GD144">
        <v>0.30713215470314026</v>
      </c>
      <c r="GE144">
        <v>0.55421394109725952</v>
      </c>
      <c r="GF144">
        <v>0.30715310573577881</v>
      </c>
      <c r="GG144">
        <v>6.2168173789978027</v>
      </c>
      <c r="GH144">
        <v>6.643974781036377</v>
      </c>
      <c r="GI144">
        <v>6.643974781036377</v>
      </c>
      <c r="GJ144">
        <v>8.9226579666137695</v>
      </c>
      <c r="GK144">
        <v>8.9250555038452148</v>
      </c>
      <c r="GL144">
        <v>8.8536653518676758</v>
      </c>
      <c r="GM144">
        <v>0</v>
      </c>
      <c r="GN144">
        <v>8.6619272232055664</v>
      </c>
      <c r="GO144">
        <v>3.7135720252990723</v>
      </c>
      <c r="GP144">
        <v>3.0487990379333496</v>
      </c>
      <c r="GQ144">
        <v>-0.26136478781700134</v>
      </c>
      <c r="GR144">
        <v>-0.26207271218299866</v>
      </c>
      <c r="GS144">
        <v>3.469240665435791</v>
      </c>
      <c r="GT144">
        <v>4.5270633697509766</v>
      </c>
      <c r="GU144">
        <v>0</v>
      </c>
      <c r="GV144">
        <v>1</v>
      </c>
      <c r="GW144">
        <v>1</v>
      </c>
      <c r="GX144">
        <v>1</v>
      </c>
      <c r="GY144">
        <v>1</v>
      </c>
      <c r="GZ144">
        <v>1</v>
      </c>
      <c r="HA144">
        <v>0</v>
      </c>
      <c r="HB144">
        <v>0</v>
      </c>
      <c r="HC144">
        <v>0</v>
      </c>
      <c r="HD144">
        <v>0</v>
      </c>
      <c r="HE144">
        <v>0</v>
      </c>
      <c r="HF144">
        <v>0</v>
      </c>
      <c r="HG144">
        <v>0</v>
      </c>
      <c r="HH144">
        <v>0</v>
      </c>
      <c r="HI144">
        <v>1</v>
      </c>
      <c r="HJ144">
        <v>1</v>
      </c>
      <c r="HK144">
        <v>1</v>
      </c>
      <c r="HL144">
        <v>1</v>
      </c>
      <c r="HM144">
        <v>0.40730869770050049</v>
      </c>
      <c r="HN144">
        <v>9.2271603643894196E-2</v>
      </c>
      <c r="HO144">
        <v>5</v>
      </c>
      <c r="HP144">
        <v>5</v>
      </c>
      <c r="HQ144">
        <v>1</v>
      </c>
    </row>
    <row r="145" spans="1:225" x14ac:dyDescent="0.2">
      <c r="A145" t="s">
        <v>143</v>
      </c>
      <c r="B145" s="3">
        <v>8.6479789198214263</v>
      </c>
      <c r="C145" s="4"/>
      <c r="D145">
        <v>1</v>
      </c>
      <c r="E145">
        <v>0</v>
      </c>
      <c r="F145">
        <v>1</v>
      </c>
      <c r="G145">
        <v>2</v>
      </c>
      <c r="I145">
        <v>0</v>
      </c>
      <c r="J145">
        <v>-0.22314353641304868</v>
      </c>
      <c r="K145">
        <v>2.1031200885772705E-2</v>
      </c>
      <c r="L145">
        <v>0</v>
      </c>
      <c r="M145">
        <f t="shared" si="12"/>
        <v>0.59079999999999999</v>
      </c>
      <c r="N145">
        <v>0</v>
      </c>
      <c r="O145">
        <v>0</v>
      </c>
      <c r="P145">
        <v>1</v>
      </c>
      <c r="Q145">
        <v>0</v>
      </c>
      <c r="R145">
        <v>0</v>
      </c>
      <c r="U145" s="5">
        <v>8.0000001192092902E-3</v>
      </c>
      <c r="V145" s="5">
        <v>0.32</v>
      </c>
      <c r="W145" s="5">
        <v>0</v>
      </c>
      <c r="X145" s="5">
        <v>0.67199996948242191</v>
      </c>
      <c r="Z145">
        <v>0.62999999523162842</v>
      </c>
      <c r="AA145">
        <v>0.72934746742248535</v>
      </c>
      <c r="AB145">
        <v>0.53194773197174072</v>
      </c>
      <c r="AD145" s="3">
        <v>3.3796332245348557</v>
      </c>
      <c r="AG145" s="3">
        <v>3.068052935133617</v>
      </c>
      <c r="AH145">
        <v>1</v>
      </c>
      <c r="AI145">
        <v>5625.08837890625</v>
      </c>
      <c r="AJ145">
        <v>0</v>
      </c>
      <c r="AK145">
        <v>0</v>
      </c>
      <c r="AL145">
        <v>0</v>
      </c>
      <c r="AM145">
        <v>0</v>
      </c>
      <c r="AN145">
        <v>1</v>
      </c>
      <c r="AT145">
        <f t="shared" si="13"/>
        <v>0</v>
      </c>
      <c r="AU145">
        <f t="shared" si="14"/>
        <v>0.59079999999999999</v>
      </c>
      <c r="AV145">
        <v>46</v>
      </c>
      <c r="AW145" t="s">
        <v>142</v>
      </c>
      <c r="AX145">
        <v>48685.55078125</v>
      </c>
      <c r="AY145">
        <v>97371.109375</v>
      </c>
      <c r="AZ145">
        <v>146056.65625</v>
      </c>
      <c r="BA145">
        <v>0.4433213472366333</v>
      </c>
      <c r="BB145">
        <v>0.88664275407791138</v>
      </c>
      <c r="BC145">
        <v>1.3299640417098999</v>
      </c>
      <c r="BE145">
        <v>5698.6177238243399</v>
      </c>
      <c r="BG145">
        <v>1.3481666333973408E-2</v>
      </c>
      <c r="BJ145">
        <v>0.62437784671783447</v>
      </c>
      <c r="BK145">
        <v>0.38984769582748413</v>
      </c>
      <c r="BL145">
        <v>0.72934746742248535</v>
      </c>
      <c r="BM145">
        <v>0.53194773197174072</v>
      </c>
      <c r="BT145">
        <v>0.37562215328216553</v>
      </c>
      <c r="BU145">
        <v>0.14109200239181519</v>
      </c>
      <c r="BV145">
        <v>0.27065253257751465</v>
      </c>
      <c r="BW145">
        <v>7.3252789676189423E-2</v>
      </c>
      <c r="BZ145">
        <v>19.852958679199219</v>
      </c>
      <c r="CA145">
        <v>394.13995361328125</v>
      </c>
      <c r="CB145">
        <v>5.9528012275695801</v>
      </c>
      <c r="CC145">
        <v>35.435840606689453</v>
      </c>
      <c r="CD145">
        <v>19.942001342773438</v>
      </c>
      <c r="CE145">
        <v>397.68341064453125</v>
      </c>
      <c r="CF145">
        <v>12.391897201538086</v>
      </c>
      <c r="CG145">
        <v>153.55911254882812</v>
      </c>
      <c r="CH145">
        <v>1.7867571115493774</v>
      </c>
      <c r="CI145">
        <v>3.1925010681152344</v>
      </c>
      <c r="CJ145">
        <v>12.677864074707031</v>
      </c>
      <c r="CK145">
        <v>160.72824096679687</v>
      </c>
      <c r="CL145">
        <v>5.1239657402038574</v>
      </c>
      <c r="CM145">
        <v>26.255023956298828</v>
      </c>
      <c r="CN145">
        <v>1747.85205078125</v>
      </c>
      <c r="CO145">
        <v>1747.85205078125</v>
      </c>
      <c r="CP145">
        <v>1786.757080078125</v>
      </c>
      <c r="CW145">
        <v>12.460000038146973</v>
      </c>
      <c r="CX145">
        <v>14.75</v>
      </c>
      <c r="CY145">
        <v>7.0776557922363281</v>
      </c>
      <c r="CZ145">
        <v>9.8286571502685547</v>
      </c>
      <c r="DA145">
        <v>800</v>
      </c>
      <c r="DB145">
        <v>5625.08837890625</v>
      </c>
      <c r="DC145">
        <v>300</v>
      </c>
      <c r="DD145">
        <v>0.30000001192092896</v>
      </c>
      <c r="DE145">
        <v>1</v>
      </c>
      <c r="DF145">
        <v>22</v>
      </c>
      <c r="DG145">
        <v>-79.5</v>
      </c>
      <c r="DH145">
        <v>109820</v>
      </c>
      <c r="DI145">
        <v>32243.15234375</v>
      </c>
      <c r="DJ145">
        <v>21.5</v>
      </c>
      <c r="DK145">
        <v>29.360000610351563</v>
      </c>
      <c r="DL145">
        <v>0.80000001192092896</v>
      </c>
      <c r="DM145">
        <v>0.61000001430511475</v>
      </c>
      <c r="DN145">
        <v>9.7400002181529999E-2</v>
      </c>
      <c r="DO145">
        <v>0.8680080771446228</v>
      </c>
      <c r="DP145">
        <v>0.10004062205553055</v>
      </c>
      <c r="DQ145">
        <v>5.2182312356308103E-4</v>
      </c>
      <c r="DR145">
        <v>0.24935799837112427</v>
      </c>
      <c r="DS145">
        <v>0.13012076914310455</v>
      </c>
      <c r="DT145">
        <v>1.6931414604187012E-2</v>
      </c>
      <c r="DU145">
        <v>25.119174957275391</v>
      </c>
      <c r="DV145">
        <v>109.46856689453125</v>
      </c>
      <c r="DW145">
        <v>2.1031200885772705E-2</v>
      </c>
      <c r="DX145">
        <v>1</v>
      </c>
      <c r="DY145">
        <v>1</v>
      </c>
      <c r="DZ145">
        <v>1</v>
      </c>
      <c r="EA145">
        <v>0</v>
      </c>
      <c r="EB145">
        <v>0</v>
      </c>
      <c r="EI145">
        <v>0</v>
      </c>
      <c r="EJ145">
        <v>1</v>
      </c>
      <c r="EP145">
        <v>0.80000001192092896</v>
      </c>
      <c r="EQ145">
        <v>32</v>
      </c>
      <c r="ER145">
        <v>0</v>
      </c>
      <c r="ES145">
        <v>67.199996948242187</v>
      </c>
      <c r="ET145">
        <v>0.59079999999999999</v>
      </c>
      <c r="EU145">
        <v>0.62999999523162842</v>
      </c>
      <c r="EV145">
        <v>5.7144451141357422</v>
      </c>
      <c r="EW145">
        <v>2.500000037252903E-2</v>
      </c>
      <c r="EX145">
        <v>237.38397216796875</v>
      </c>
      <c r="FB145" t="s">
        <v>1</v>
      </c>
      <c r="FH145">
        <v>0</v>
      </c>
      <c r="FI145">
        <v>0</v>
      </c>
      <c r="FJ145">
        <v>0</v>
      </c>
      <c r="FK145" t="s">
        <v>0</v>
      </c>
      <c r="FL145">
        <v>0</v>
      </c>
      <c r="FM145">
        <v>0</v>
      </c>
      <c r="FN145">
        <v>0</v>
      </c>
      <c r="FO145">
        <v>0</v>
      </c>
      <c r="FP145">
        <v>0</v>
      </c>
      <c r="FQ145">
        <v>0</v>
      </c>
      <c r="FR145">
        <v>1</v>
      </c>
      <c r="FS145">
        <v>10.793137550354004</v>
      </c>
      <c r="FT145">
        <v>11.486285209655762</v>
      </c>
      <c r="FU145">
        <v>11.891750335693359</v>
      </c>
      <c r="FV145">
        <v>-0.81346040964126587</v>
      </c>
      <c r="FW145">
        <v>-0.1203131377696991</v>
      </c>
      <c r="FX145">
        <v>0.2851518988609314</v>
      </c>
      <c r="FZ145">
        <v>8.6479789198214263</v>
      </c>
      <c r="GC145">
        <v>0.48512488603591919</v>
      </c>
      <c r="GD145">
        <v>0.23534615337848663</v>
      </c>
      <c r="GE145">
        <v>0.54774415493011475</v>
      </c>
      <c r="GF145">
        <v>0.3000236451625824</v>
      </c>
      <c r="GG145">
        <v>7.4667148590087891</v>
      </c>
      <c r="GH145">
        <v>7.4667148590087891</v>
      </c>
      <c r="GI145">
        <v>7.4887170791625977</v>
      </c>
      <c r="GJ145">
        <v>6.6846117973327637</v>
      </c>
      <c r="GK145">
        <v>8.6349916458129883</v>
      </c>
      <c r="GL145">
        <v>5.7037825584411621</v>
      </c>
      <c r="GM145">
        <v>0</v>
      </c>
      <c r="GN145">
        <v>10.381060600280762</v>
      </c>
      <c r="GO145">
        <v>3.0680530071258545</v>
      </c>
      <c r="GP145">
        <v>3.3796331882476807</v>
      </c>
      <c r="GQ145">
        <v>-0.22314353287220001</v>
      </c>
      <c r="GR145">
        <v>-0.14155426621437073</v>
      </c>
      <c r="GS145">
        <v>3.8193347454071045</v>
      </c>
      <c r="GT145">
        <v>4.6956372261047363</v>
      </c>
      <c r="GU145">
        <v>0</v>
      </c>
      <c r="GV145">
        <v>1</v>
      </c>
      <c r="GW145">
        <v>1</v>
      </c>
      <c r="GX145">
        <v>1</v>
      </c>
      <c r="GY145">
        <v>0</v>
      </c>
      <c r="GZ145">
        <v>1</v>
      </c>
      <c r="HA145">
        <v>0</v>
      </c>
      <c r="HB145">
        <v>0</v>
      </c>
      <c r="HC145">
        <v>0</v>
      </c>
      <c r="HD145">
        <v>0</v>
      </c>
      <c r="HE145">
        <v>0</v>
      </c>
      <c r="HF145">
        <v>0</v>
      </c>
      <c r="HG145">
        <v>0</v>
      </c>
      <c r="HH145">
        <v>0</v>
      </c>
      <c r="HI145">
        <v>1</v>
      </c>
      <c r="HJ145">
        <v>1</v>
      </c>
      <c r="HK145">
        <v>0</v>
      </c>
      <c r="HL145">
        <v>1</v>
      </c>
      <c r="HM145">
        <v>-7.8191699981689453</v>
      </c>
      <c r="HN145">
        <v>-3.9322969913482666</v>
      </c>
      <c r="HO145">
        <v>5</v>
      </c>
      <c r="HP145">
        <v>5</v>
      </c>
      <c r="HQ145">
        <v>1</v>
      </c>
    </row>
    <row r="146" spans="1:225" x14ac:dyDescent="0.2">
      <c r="A146" t="s">
        <v>141</v>
      </c>
      <c r="B146" s="3">
        <v>9.1027107596887902</v>
      </c>
      <c r="C146" s="4"/>
      <c r="D146">
        <v>1</v>
      </c>
      <c r="E146">
        <v>0</v>
      </c>
      <c r="F146">
        <v>1</v>
      </c>
      <c r="G146">
        <v>2</v>
      </c>
      <c r="I146">
        <v>0</v>
      </c>
      <c r="J146">
        <v>-0.18632959829908466</v>
      </c>
      <c r="K146">
        <v>3.3883098512887955E-2</v>
      </c>
      <c r="L146">
        <v>0</v>
      </c>
      <c r="M146">
        <f t="shared" si="12"/>
        <v>0.36902599999999997</v>
      </c>
      <c r="N146">
        <v>0</v>
      </c>
      <c r="O146">
        <v>0</v>
      </c>
      <c r="P146">
        <v>1</v>
      </c>
      <c r="Q146">
        <v>0</v>
      </c>
      <c r="R146">
        <v>0</v>
      </c>
      <c r="U146" s="5">
        <v>4.0000000596046451E-3</v>
      </c>
      <c r="V146" s="5">
        <v>0.76500000000000001</v>
      </c>
      <c r="W146" s="5">
        <v>1.2000000476837159E-2</v>
      </c>
      <c r="X146" s="5">
        <v>0.21899999618530275</v>
      </c>
      <c r="Z146">
        <v>0.99550002813339233</v>
      </c>
      <c r="AA146">
        <v>0.73802107572555542</v>
      </c>
      <c r="AB146">
        <v>0.54467511177062988</v>
      </c>
      <c r="AD146" s="3">
        <v>3.2607852162393964</v>
      </c>
      <c r="AG146" s="3">
        <v>3.8103593798043929</v>
      </c>
      <c r="AH146">
        <v>0</v>
      </c>
      <c r="AI146">
        <v>7055.18994140625</v>
      </c>
      <c r="AJ146">
        <v>0</v>
      </c>
      <c r="AK146">
        <v>1</v>
      </c>
      <c r="AL146">
        <v>0</v>
      </c>
      <c r="AM146">
        <v>0</v>
      </c>
      <c r="AN146">
        <v>0</v>
      </c>
      <c r="AT146">
        <f t="shared" si="13"/>
        <v>0</v>
      </c>
      <c r="AU146">
        <f t="shared" si="14"/>
        <v>0.36902599999999997</v>
      </c>
      <c r="AV146">
        <v>83</v>
      </c>
      <c r="AW146" t="s">
        <v>140</v>
      </c>
      <c r="AX146">
        <v>329341.53125</v>
      </c>
      <c r="AY146">
        <v>384231.8125</v>
      </c>
      <c r="AZ146">
        <v>494012.34375</v>
      </c>
      <c r="BA146">
        <v>5.8895125389099121</v>
      </c>
      <c r="BB146">
        <v>6.8710980415344238</v>
      </c>
      <c r="BC146">
        <v>8.8342695236206055</v>
      </c>
      <c r="BD146">
        <v>5</v>
      </c>
      <c r="BE146">
        <v>8979.6012824169702</v>
      </c>
      <c r="BF146">
        <v>0.22946037352085114</v>
      </c>
      <c r="BG146">
        <v>8.2229010760784149E-2</v>
      </c>
      <c r="BJ146">
        <v>0.73746144771575928</v>
      </c>
      <c r="BK146">
        <v>0.5438494086265564</v>
      </c>
      <c r="BL146">
        <v>0.73802107572555542</v>
      </c>
      <c r="BM146">
        <v>0.54467511177062988</v>
      </c>
      <c r="BN146">
        <v>0.72437852621078491</v>
      </c>
      <c r="BO146">
        <v>0.52472424507141113</v>
      </c>
      <c r="BP146">
        <v>0.72498846054077148</v>
      </c>
      <c r="BQ146">
        <v>0.52560824155807495</v>
      </c>
      <c r="BT146">
        <v>0.26253855228424072</v>
      </c>
      <c r="BU146">
        <v>6.8926490843296051E-2</v>
      </c>
      <c r="BV146">
        <v>0.26197892427444458</v>
      </c>
      <c r="BW146">
        <v>6.8632960319519043E-2</v>
      </c>
      <c r="BZ146">
        <v>4.8783411979675293</v>
      </c>
      <c r="CA146">
        <v>23.798212051391602</v>
      </c>
      <c r="CB146">
        <v>4.8042316436767578</v>
      </c>
      <c r="CC146">
        <v>23.08064079284668</v>
      </c>
      <c r="CD146">
        <v>1.3399593830108643</v>
      </c>
      <c r="CE146">
        <v>1.795491099357605</v>
      </c>
      <c r="CF146">
        <v>10.118068695068359</v>
      </c>
      <c r="CG146">
        <v>102.37531280517578</v>
      </c>
      <c r="CH146">
        <v>16.861148834228516</v>
      </c>
      <c r="CI146">
        <v>284.29833984375</v>
      </c>
      <c r="CJ146">
        <v>4.6276946067810059</v>
      </c>
      <c r="CK146">
        <v>21.415557861328125</v>
      </c>
      <c r="CL146">
        <v>4.5566883087158203</v>
      </c>
      <c r="CM146">
        <v>20.763408660888672</v>
      </c>
      <c r="CN146">
        <v>515.71148681640625</v>
      </c>
      <c r="CO146">
        <v>1174.725341796875</v>
      </c>
      <c r="CP146">
        <v>1080.7490234375</v>
      </c>
      <c r="CS146">
        <v>9.0008716583251953</v>
      </c>
      <c r="CT146">
        <v>81.015693664550781</v>
      </c>
      <c r="CU146">
        <v>8.9108686447143555</v>
      </c>
      <c r="CV146">
        <v>79.403579711914063</v>
      </c>
      <c r="CW146">
        <v>2.0399999618530273</v>
      </c>
      <c r="CX146">
        <v>8.9200000762939453</v>
      </c>
      <c r="CY146">
        <v>4.5900816917419434</v>
      </c>
      <c r="CZ146">
        <v>8.9946498870849609</v>
      </c>
      <c r="DA146">
        <v>7000</v>
      </c>
      <c r="DB146">
        <v>7055.18994140625</v>
      </c>
      <c r="DC146">
        <v>6500</v>
      </c>
      <c r="DD146">
        <v>6.5</v>
      </c>
      <c r="DE146">
        <v>1</v>
      </c>
      <c r="DF146">
        <v>45.166667938232422</v>
      </c>
      <c r="DG146">
        <v>15.5</v>
      </c>
      <c r="DH146">
        <v>55920</v>
      </c>
      <c r="DI146">
        <v>14578.34375</v>
      </c>
      <c r="DJ146">
        <v>45.166667938232422</v>
      </c>
      <c r="DK146">
        <v>26.069999694824219</v>
      </c>
      <c r="DL146">
        <v>0.82999998331069946</v>
      </c>
      <c r="DM146">
        <v>0.5820000171661377</v>
      </c>
      <c r="DN146">
        <v>4.747999832034111E-2</v>
      </c>
      <c r="DO146">
        <v>0.86794912815093994</v>
      </c>
      <c r="DP146">
        <v>0.33577898144721985</v>
      </c>
      <c r="DQ146">
        <v>0.27636879682540894</v>
      </c>
      <c r="DR146">
        <v>0.20721359550952911</v>
      </c>
      <c r="DS146">
        <v>0.21552020311355591</v>
      </c>
      <c r="DT146">
        <v>4.6448957175016403E-2</v>
      </c>
      <c r="DU146">
        <v>11.084817886352539</v>
      </c>
      <c r="DV146">
        <v>87.154205322265625</v>
      </c>
      <c r="DW146">
        <v>3.3883098512887955E-2</v>
      </c>
      <c r="DX146">
        <v>1</v>
      </c>
      <c r="DY146">
        <v>0</v>
      </c>
      <c r="DZ146">
        <v>0</v>
      </c>
      <c r="EA146">
        <v>1</v>
      </c>
      <c r="EB146">
        <v>0</v>
      </c>
      <c r="EI146">
        <v>1.2222199440002441</v>
      </c>
      <c r="EJ146">
        <v>3.3333299160003662</v>
      </c>
      <c r="EP146">
        <v>0.40000000596046448</v>
      </c>
      <c r="EQ146">
        <v>76.5</v>
      </c>
      <c r="ER146">
        <v>1.2000000476837158</v>
      </c>
      <c r="ES146">
        <v>21.899999618530273</v>
      </c>
      <c r="ET146">
        <v>0.36902599999999997</v>
      </c>
      <c r="EU146">
        <v>0.99550002813339233</v>
      </c>
      <c r="EV146">
        <v>6.2533330917358398</v>
      </c>
      <c r="EW146">
        <v>0.73580002784729004</v>
      </c>
      <c r="EX146">
        <v>104.06410217285156</v>
      </c>
      <c r="FB146" t="s">
        <v>14</v>
      </c>
      <c r="FH146">
        <v>0</v>
      </c>
      <c r="FI146">
        <v>0</v>
      </c>
      <c r="FJ146">
        <v>0</v>
      </c>
      <c r="FK146" t="s">
        <v>13</v>
      </c>
      <c r="FL146">
        <v>0</v>
      </c>
      <c r="FM146">
        <v>0</v>
      </c>
      <c r="FN146">
        <v>1</v>
      </c>
      <c r="FO146">
        <v>0</v>
      </c>
      <c r="FP146">
        <v>0</v>
      </c>
      <c r="FQ146">
        <v>0</v>
      </c>
      <c r="FR146">
        <v>0</v>
      </c>
      <c r="FS146">
        <v>12.704850196838379</v>
      </c>
      <c r="FT146">
        <v>12.859001159667969</v>
      </c>
      <c r="FU146">
        <v>13.110315322875977</v>
      </c>
      <c r="FV146">
        <v>1.7731732130050659</v>
      </c>
      <c r="FW146">
        <v>1.9273239374160767</v>
      </c>
      <c r="FX146">
        <v>2.1786384582519531</v>
      </c>
      <c r="FY146">
        <v>1.7917594909667969</v>
      </c>
      <c r="FZ146">
        <v>9.1027107596887902</v>
      </c>
      <c r="GC146">
        <v>0.5524250864982605</v>
      </c>
      <c r="GD146">
        <v>0.30517348647117615</v>
      </c>
      <c r="GE146">
        <v>0.55274713039398193</v>
      </c>
      <c r="GF146">
        <v>0.30552938580513</v>
      </c>
      <c r="GG146">
        <v>6.2474846839904785</v>
      </c>
      <c r="GH146">
        <v>7.0696406364440918</v>
      </c>
      <c r="GI146">
        <v>6.9863343238830566</v>
      </c>
      <c r="GJ146">
        <v>8.8536653518676758</v>
      </c>
      <c r="GK146">
        <v>8.8615188598632812</v>
      </c>
      <c r="GL146">
        <v>8.7795572280883789</v>
      </c>
      <c r="GM146">
        <v>0</v>
      </c>
      <c r="GN146">
        <v>9.5872926712036133</v>
      </c>
      <c r="GO146">
        <v>3.8103594779968262</v>
      </c>
      <c r="GP146">
        <v>3.2607851028442383</v>
      </c>
      <c r="GQ146">
        <v>-0.18632960319519043</v>
      </c>
      <c r="GR146">
        <v>-0.14162217080593109</v>
      </c>
      <c r="GS146">
        <v>3.4512412548065186</v>
      </c>
      <c r="GT146">
        <v>4.4676790237426758</v>
      </c>
      <c r="GU146">
        <v>0</v>
      </c>
      <c r="GV146">
        <v>1</v>
      </c>
      <c r="GW146">
        <v>1</v>
      </c>
      <c r="GX146">
        <v>1</v>
      </c>
      <c r="GY146">
        <v>1</v>
      </c>
      <c r="GZ146">
        <v>1</v>
      </c>
      <c r="HA146">
        <v>0</v>
      </c>
      <c r="HB146">
        <v>1</v>
      </c>
      <c r="HC146">
        <v>0</v>
      </c>
      <c r="HD146">
        <v>0</v>
      </c>
      <c r="HE146">
        <v>0</v>
      </c>
      <c r="HF146">
        <v>0</v>
      </c>
      <c r="HG146">
        <v>0</v>
      </c>
      <c r="HH146">
        <v>0</v>
      </c>
      <c r="HI146">
        <v>1</v>
      </c>
      <c r="HJ146">
        <v>1</v>
      </c>
      <c r="HK146">
        <v>1</v>
      </c>
      <c r="HL146">
        <v>1</v>
      </c>
      <c r="HM146">
        <v>0.10167220234870911</v>
      </c>
      <c r="HN146">
        <v>-0.33323529362678528</v>
      </c>
      <c r="HO146">
        <v>5</v>
      </c>
      <c r="HP146">
        <v>5</v>
      </c>
      <c r="HQ146">
        <v>1</v>
      </c>
    </row>
    <row r="147" spans="1:225" x14ac:dyDescent="0.2">
      <c r="B147" s="3"/>
      <c r="C147" s="4"/>
      <c r="AD147" s="3"/>
      <c r="AG147" s="3"/>
    </row>
    <row r="148" spans="1:225" x14ac:dyDescent="0.2">
      <c r="B148" s="3"/>
      <c r="C148" s="4"/>
      <c r="AD148" s="3"/>
      <c r="AG148" s="3"/>
    </row>
    <row r="149" spans="1:225" x14ac:dyDescent="0.2">
      <c r="B149" s="3"/>
      <c r="C149" s="4"/>
      <c r="AD149" s="3"/>
      <c r="AG149" s="3"/>
    </row>
    <row r="150" spans="1:225" x14ac:dyDescent="0.2">
      <c r="A150" t="s">
        <v>139</v>
      </c>
      <c r="B150" s="3">
        <v>10.289897973565319</v>
      </c>
      <c r="C150" s="4"/>
      <c r="D150">
        <v>0</v>
      </c>
      <c r="E150">
        <v>1</v>
      </c>
      <c r="F150">
        <v>1</v>
      </c>
      <c r="G150">
        <v>2</v>
      </c>
      <c r="I150">
        <v>0</v>
      </c>
      <c r="J150" t="e">
        <v>#NUM!</v>
      </c>
      <c r="L150">
        <v>0</v>
      </c>
      <c r="M150">
        <f t="shared" ref="M150:M160" si="15">ET150</f>
        <v>0.38567399999999996</v>
      </c>
      <c r="N150">
        <v>1</v>
      </c>
      <c r="O150">
        <v>0</v>
      </c>
      <c r="P150">
        <v>0</v>
      </c>
      <c r="Q150">
        <v>0</v>
      </c>
      <c r="R150">
        <v>0</v>
      </c>
      <c r="Z150">
        <v>4.999999888241291E-3</v>
      </c>
      <c r="AA150">
        <v>0.69828104972839355</v>
      </c>
      <c r="AB150">
        <v>0.48759642243385315</v>
      </c>
      <c r="AC150">
        <v>0.92967</v>
      </c>
      <c r="AD150" s="3">
        <v>0.39877612635786652</v>
      </c>
      <c r="AG150" s="3">
        <v>0.31237469085723973</v>
      </c>
      <c r="AI150">
        <v>8187.5</v>
      </c>
      <c r="AJ150">
        <v>0</v>
      </c>
      <c r="AK150">
        <v>0</v>
      </c>
      <c r="AL150">
        <v>1</v>
      </c>
      <c r="AM150">
        <v>0</v>
      </c>
      <c r="AN150">
        <v>0</v>
      </c>
      <c r="AV150">
        <v>166</v>
      </c>
      <c r="AW150" t="s">
        <v>138</v>
      </c>
      <c r="AX150">
        <v>203.51132202148437</v>
      </c>
      <c r="AY150">
        <v>407.02264404296875</v>
      </c>
      <c r="AZ150">
        <v>814.0452880859375</v>
      </c>
      <c r="BA150">
        <v>0.30374825000762939</v>
      </c>
      <c r="BB150">
        <v>0.60749650001525879</v>
      </c>
      <c r="BC150">
        <v>1.2149930000305176</v>
      </c>
      <c r="BD150">
        <v>3</v>
      </c>
      <c r="BE150">
        <v>29433.771176301099</v>
      </c>
      <c r="BF150">
        <v>0.14705882966518402</v>
      </c>
      <c r="BG150">
        <v>0.2574009895324707</v>
      </c>
      <c r="BJ150">
        <v>0.68809598684310913</v>
      </c>
      <c r="BK150">
        <v>0.47347608208656311</v>
      </c>
      <c r="BL150">
        <v>0.69828104972839355</v>
      </c>
      <c r="BM150">
        <v>0.48759642243385315</v>
      </c>
      <c r="BT150">
        <v>0.31190401315689087</v>
      </c>
      <c r="BU150">
        <v>9.7284115850925446E-2</v>
      </c>
      <c r="BV150">
        <v>0.30171895027160645</v>
      </c>
      <c r="BW150">
        <v>9.103432297706604E-2</v>
      </c>
      <c r="BZ150">
        <v>11.415351867675781</v>
      </c>
      <c r="CA150">
        <v>130.31025695800781</v>
      </c>
      <c r="CB150">
        <v>10.066637992858887</v>
      </c>
      <c r="CC150">
        <v>101.33720397949219</v>
      </c>
      <c r="CD150">
        <v>11.639137268066406</v>
      </c>
      <c r="CE150">
        <v>135.46951293945312</v>
      </c>
      <c r="CF150">
        <v>5.5582923889160156</v>
      </c>
      <c r="CG150">
        <v>30.894615173339844</v>
      </c>
      <c r="CH150">
        <v>16.921899795532227</v>
      </c>
      <c r="CI150">
        <v>286.35067749023437</v>
      </c>
      <c r="CJ150">
        <v>7.2569804191589355</v>
      </c>
      <c r="CK150">
        <v>52.663764953613281</v>
      </c>
      <c r="CL150">
        <v>7.9390268325805664</v>
      </c>
      <c r="CM150">
        <v>63.028148651123047</v>
      </c>
      <c r="CN150">
        <v>3815.587890625</v>
      </c>
      <c r="CO150">
        <v>3881.639892578125</v>
      </c>
      <c r="CP150">
        <v>4481.24560546875</v>
      </c>
      <c r="CW150">
        <v>11.520000457763672</v>
      </c>
      <c r="CX150">
        <v>16.639999389648437</v>
      </c>
      <c r="CY150">
        <v>11.695582389831543</v>
      </c>
      <c r="CZ150">
        <v>15.658236503601074</v>
      </c>
      <c r="DA150">
        <v>4500</v>
      </c>
      <c r="DB150">
        <v>8187.5</v>
      </c>
      <c r="DC150">
        <v>4000</v>
      </c>
      <c r="DD150">
        <v>4</v>
      </c>
      <c r="DE150">
        <v>1</v>
      </c>
      <c r="DF150">
        <v>1.3666670322418213</v>
      </c>
      <c r="DG150">
        <v>103.80000305175781</v>
      </c>
      <c r="DH150">
        <v>670</v>
      </c>
      <c r="DI150">
        <v>9.9829998016357422</v>
      </c>
      <c r="DJ150">
        <v>1.3666666746139526</v>
      </c>
      <c r="DK150">
        <v>1.4900000095367432</v>
      </c>
      <c r="DO150">
        <v>0.3894684910774231</v>
      </c>
      <c r="DP150">
        <v>3.3141650259494781E-2</v>
      </c>
      <c r="DS150">
        <v>4.2525000870227814E-2</v>
      </c>
      <c r="DT150">
        <v>1.808375702239573E-3</v>
      </c>
      <c r="DU150">
        <v>26.862743377685547</v>
      </c>
      <c r="DV150">
        <v>206.82696533203125</v>
      </c>
      <c r="EB150">
        <v>0</v>
      </c>
      <c r="EC150">
        <v>1</v>
      </c>
      <c r="ED150">
        <v>2.3550000190734863</v>
      </c>
      <c r="EE150">
        <v>44.613998413085938</v>
      </c>
      <c r="EF150">
        <v>6</v>
      </c>
      <c r="EG150">
        <v>7</v>
      </c>
      <c r="EH150">
        <v>0.92967</v>
      </c>
      <c r="EI150">
        <v>2.4615399837493896</v>
      </c>
      <c r="EJ150">
        <v>3.307689905166626</v>
      </c>
      <c r="EP150">
        <v>2.5999999046325684</v>
      </c>
      <c r="EQ150">
        <v>4.6999998092651367</v>
      </c>
      <c r="ER150">
        <v>17.399999618530273</v>
      </c>
      <c r="ES150">
        <v>75.300003051757813</v>
      </c>
      <c r="ET150">
        <v>0.38567399999999996</v>
      </c>
      <c r="EU150">
        <v>4.999999888241291E-3</v>
      </c>
      <c r="EV150">
        <v>4.9022221565246582</v>
      </c>
      <c r="EW150">
        <v>0</v>
      </c>
      <c r="EX150">
        <v>265.11181640625</v>
      </c>
      <c r="FB150" t="s">
        <v>5</v>
      </c>
      <c r="FH150">
        <v>0</v>
      </c>
      <c r="FI150">
        <v>0</v>
      </c>
      <c r="FJ150">
        <v>0</v>
      </c>
      <c r="FK150" t="s">
        <v>10</v>
      </c>
      <c r="FL150">
        <v>0</v>
      </c>
      <c r="FM150">
        <v>0</v>
      </c>
      <c r="FN150">
        <v>0</v>
      </c>
      <c r="FO150">
        <v>0</v>
      </c>
      <c r="FP150">
        <v>1</v>
      </c>
      <c r="FQ150">
        <v>0</v>
      </c>
      <c r="FR150">
        <v>0</v>
      </c>
      <c r="FS150">
        <v>5.3157215118408203</v>
      </c>
      <c r="FT150">
        <v>6.0088686943054199</v>
      </c>
      <c r="FU150">
        <v>6.7020158767700195</v>
      </c>
      <c r="FV150">
        <v>-1.1915560960769653</v>
      </c>
      <c r="FW150">
        <v>-0.49840885400772095</v>
      </c>
      <c r="FX150">
        <v>0.19473831355571747</v>
      </c>
      <c r="FY150">
        <v>1.3862943649291992</v>
      </c>
      <c r="FZ150">
        <v>10.289897973565319</v>
      </c>
      <c r="GC150">
        <v>0.523601233959198</v>
      </c>
      <c r="GD150">
        <v>0.27415823936462402</v>
      </c>
      <c r="GE150">
        <v>0.5296165943145752</v>
      </c>
      <c r="GF150">
        <v>0.28049373626708984</v>
      </c>
      <c r="GG150">
        <v>8.2471122741699219</v>
      </c>
      <c r="GH150">
        <v>8.2642707824707031</v>
      </c>
      <c r="GI150">
        <v>8.4078798294067383</v>
      </c>
      <c r="GJ150">
        <v>8.4118328094482422</v>
      </c>
      <c r="GK150">
        <v>9.0103635787963867</v>
      </c>
      <c r="GL150">
        <v>8.2940492630004883</v>
      </c>
      <c r="GM150">
        <v>0</v>
      </c>
      <c r="GN150">
        <v>2.3008835315704346</v>
      </c>
      <c r="GO150">
        <v>0.31237468123435974</v>
      </c>
      <c r="GP150">
        <v>0.39877611398696899</v>
      </c>
      <c r="GR150">
        <v>-0.94297230243682861</v>
      </c>
      <c r="GS150">
        <v>3.8568789958953857</v>
      </c>
      <c r="GT150">
        <v>5.3318824768066406</v>
      </c>
      <c r="GU150">
        <v>0</v>
      </c>
      <c r="GV150">
        <v>0</v>
      </c>
      <c r="GW150">
        <v>0</v>
      </c>
      <c r="GX150">
        <v>0</v>
      </c>
      <c r="GY150">
        <v>0</v>
      </c>
      <c r="GZ150">
        <v>0</v>
      </c>
      <c r="HA150">
        <v>0</v>
      </c>
      <c r="HB150">
        <v>0</v>
      </c>
      <c r="HC150">
        <v>0</v>
      </c>
      <c r="HD150">
        <v>0</v>
      </c>
      <c r="HE150">
        <v>0</v>
      </c>
      <c r="HF150">
        <v>0</v>
      </c>
      <c r="HG150">
        <v>0</v>
      </c>
      <c r="HH150">
        <v>0</v>
      </c>
      <c r="HI150">
        <v>0</v>
      </c>
      <c r="HJ150">
        <v>0</v>
      </c>
      <c r="HK150">
        <v>0</v>
      </c>
      <c r="HL150">
        <v>0</v>
      </c>
      <c r="HM150">
        <v>8.9544267654418945</v>
      </c>
      <c r="HN150">
        <v>-0.15381050109863281</v>
      </c>
      <c r="HO150">
        <v>5</v>
      </c>
      <c r="HP150">
        <v>5</v>
      </c>
      <c r="HQ150">
        <v>1</v>
      </c>
    </row>
    <row r="151" spans="1:225" x14ac:dyDescent="0.2">
      <c r="A151" t="s">
        <v>137</v>
      </c>
      <c r="B151" s="3">
        <v>9.8337167285668112</v>
      </c>
      <c r="C151" s="4"/>
      <c r="D151">
        <v>0</v>
      </c>
      <c r="E151">
        <v>0</v>
      </c>
      <c r="F151">
        <v>0</v>
      </c>
      <c r="G151">
        <v>0</v>
      </c>
      <c r="J151" t="e">
        <v>#NUM!</v>
      </c>
      <c r="L151">
        <v>0</v>
      </c>
      <c r="M151">
        <f t="shared" si="15"/>
        <v>0.50213000000000008</v>
      </c>
      <c r="N151">
        <v>1</v>
      </c>
      <c r="O151">
        <v>0</v>
      </c>
      <c r="P151">
        <v>0</v>
      </c>
      <c r="Q151">
        <v>0</v>
      </c>
      <c r="R151">
        <v>0</v>
      </c>
      <c r="Z151">
        <v>0</v>
      </c>
      <c r="AA151">
        <v>0.74126327037811279</v>
      </c>
      <c r="AB151">
        <v>0.54947125911712646</v>
      </c>
      <c r="AD151" s="3">
        <v>1.0367368612772552</v>
      </c>
      <c r="AG151" s="3">
        <v>3.2580965380214821</v>
      </c>
      <c r="AI151">
        <v>7669.5</v>
      </c>
      <c r="AJ151">
        <v>0</v>
      </c>
      <c r="AK151">
        <v>0</v>
      </c>
      <c r="AL151">
        <v>1</v>
      </c>
      <c r="AM151">
        <v>0</v>
      </c>
      <c r="AN151">
        <v>0</v>
      </c>
      <c r="AV151">
        <v>21</v>
      </c>
      <c r="AW151" t="s">
        <v>136</v>
      </c>
      <c r="AY151">
        <v>627.5965576171875</v>
      </c>
      <c r="AZ151">
        <v>627.5965576171875</v>
      </c>
      <c r="BB151">
        <v>0.88393884897232056</v>
      </c>
      <c r="BC151">
        <v>0.88393884897232056</v>
      </c>
      <c r="BE151">
        <v>18652.150534158602</v>
      </c>
      <c r="BG151">
        <v>6.5948799252510071E-2</v>
      </c>
      <c r="BJ151">
        <v>0.7410551905632019</v>
      </c>
      <c r="BK151">
        <v>0.54916280508041382</v>
      </c>
      <c r="BL151">
        <v>0.74126327037811279</v>
      </c>
      <c r="BM151">
        <v>0.54947125911712646</v>
      </c>
      <c r="BT151">
        <v>0.2589448094367981</v>
      </c>
      <c r="BU151">
        <v>6.7052416503429413E-2</v>
      </c>
      <c r="BV151">
        <v>0.25873672962188721</v>
      </c>
      <c r="BW151">
        <v>6.6944696009159088E-2</v>
      </c>
      <c r="BZ151">
        <v>4.4024524688720703</v>
      </c>
      <c r="CA151">
        <v>19.381587982177734</v>
      </c>
      <c r="CB151">
        <v>4.3748970031738281</v>
      </c>
      <c r="CC151">
        <v>19.139724731445313</v>
      </c>
      <c r="CD151">
        <v>5.0796995162963867</v>
      </c>
      <c r="CE151">
        <v>25.803346633911133</v>
      </c>
      <c r="CF151">
        <v>8.2778406143188477</v>
      </c>
      <c r="CG151">
        <v>68.52264404296875</v>
      </c>
      <c r="CH151">
        <v>16.673860549926758</v>
      </c>
      <c r="CI151">
        <v>278.01763916015625</v>
      </c>
      <c r="CJ151">
        <v>2.2848720550537109</v>
      </c>
      <c r="CK151">
        <v>5.2206401824951172</v>
      </c>
      <c r="CL151">
        <v>2.3714430332183838</v>
      </c>
      <c r="CM151">
        <v>5.6237421035766602</v>
      </c>
      <c r="CN151">
        <v>966.5057373046875</v>
      </c>
      <c r="CO151">
        <v>991.12847900390625</v>
      </c>
      <c r="CP151">
        <v>1940.4964599609375</v>
      </c>
      <c r="CW151">
        <v>2.7300000190734863</v>
      </c>
      <c r="CX151">
        <v>5.3400001525878906</v>
      </c>
      <c r="CY151">
        <v>7.8275713920593262</v>
      </c>
      <c r="CZ151">
        <v>9.1010293960571289</v>
      </c>
      <c r="DA151">
        <v>7500</v>
      </c>
      <c r="DB151">
        <v>7669.5</v>
      </c>
      <c r="DC151">
        <v>7000</v>
      </c>
      <c r="DD151">
        <v>7</v>
      </c>
      <c r="DF151">
        <v>26</v>
      </c>
      <c r="DG151">
        <v>50.5</v>
      </c>
      <c r="DH151">
        <v>710</v>
      </c>
      <c r="DI151">
        <v>20.021999359130859</v>
      </c>
      <c r="DJ151">
        <v>26</v>
      </c>
      <c r="DK151">
        <v>2.8199999332427979</v>
      </c>
      <c r="DM151">
        <v>0</v>
      </c>
      <c r="DN151">
        <v>0</v>
      </c>
      <c r="DO151">
        <v>0.20573100447654724</v>
      </c>
      <c r="DP151">
        <v>2.8406800702214241E-2</v>
      </c>
      <c r="DQ151">
        <v>1.0972220450639725E-2</v>
      </c>
      <c r="DR151">
        <v>0</v>
      </c>
      <c r="DS151">
        <v>3.2798100262880325E-2</v>
      </c>
      <c r="DT151">
        <v>1.0757154086604714E-3</v>
      </c>
      <c r="DU151">
        <v>26.630460739135742</v>
      </c>
      <c r="DV151">
        <v>6.521092414855957</v>
      </c>
      <c r="EI151">
        <v>0</v>
      </c>
      <c r="EJ151">
        <v>1.3999999761581421</v>
      </c>
      <c r="EP151">
        <v>0.89999997615814209</v>
      </c>
      <c r="EQ151">
        <v>0.80000001192092896</v>
      </c>
      <c r="ER151">
        <v>95</v>
      </c>
      <c r="ES151">
        <v>3.2999999523162842</v>
      </c>
      <c r="ET151">
        <v>0.50213000000000008</v>
      </c>
      <c r="EU151">
        <v>0</v>
      </c>
      <c r="EV151">
        <v>3.386667013168335</v>
      </c>
      <c r="EW151">
        <v>0.87000000476837158</v>
      </c>
      <c r="EX151">
        <v>227.46627807617187</v>
      </c>
      <c r="FB151" t="s">
        <v>5</v>
      </c>
      <c r="FH151">
        <v>0</v>
      </c>
      <c r="FI151">
        <v>0</v>
      </c>
      <c r="FJ151">
        <v>0</v>
      </c>
      <c r="FK151" t="s">
        <v>4</v>
      </c>
      <c r="FL151">
        <v>0</v>
      </c>
      <c r="FM151">
        <v>1</v>
      </c>
      <c r="FN151">
        <v>0</v>
      </c>
      <c r="FO151">
        <v>0</v>
      </c>
      <c r="FP151">
        <v>0</v>
      </c>
      <c r="FQ151">
        <v>0</v>
      </c>
      <c r="FR151">
        <v>0</v>
      </c>
      <c r="FT151">
        <v>6.4418973922729492</v>
      </c>
      <c r="FU151">
        <v>6.4418973922729492</v>
      </c>
      <c r="FW151">
        <v>-0.12336739152669907</v>
      </c>
      <c r="FX151">
        <v>-0.12336739152669907</v>
      </c>
      <c r="FZ151">
        <v>9.8337167285668112</v>
      </c>
      <c r="GC151">
        <v>0.55449134111404419</v>
      </c>
      <c r="GD151">
        <v>0.30746063590049744</v>
      </c>
      <c r="GE151">
        <v>0.55461084842681885</v>
      </c>
      <c r="GF151">
        <v>0.30759319663047791</v>
      </c>
      <c r="GG151">
        <v>6.8747215270996094</v>
      </c>
      <c r="GH151">
        <v>6.8998527526855469</v>
      </c>
      <c r="GI151">
        <v>7.5712141990661621</v>
      </c>
      <c r="GJ151">
        <v>8.9226579666137695</v>
      </c>
      <c r="GK151">
        <v>8.9450063705444336</v>
      </c>
      <c r="GL151">
        <v>8.8536653518676758</v>
      </c>
      <c r="GN151">
        <v>2.9968316555023193</v>
      </c>
      <c r="GO151">
        <v>3.25809645652771</v>
      </c>
      <c r="GP151">
        <v>1.0367368459701538</v>
      </c>
      <c r="GR151">
        <v>-1.5811858177185059</v>
      </c>
      <c r="GS151">
        <v>3.8519577980041504</v>
      </c>
      <c r="GT151">
        <v>1.8750419616699219</v>
      </c>
      <c r="GU151">
        <v>0</v>
      </c>
      <c r="GV151">
        <v>0</v>
      </c>
      <c r="GW151">
        <v>0</v>
      </c>
      <c r="GX151">
        <v>0</v>
      </c>
      <c r="GY151">
        <v>0</v>
      </c>
      <c r="GZ151">
        <v>0</v>
      </c>
      <c r="HA151">
        <v>0</v>
      </c>
      <c r="HB151">
        <v>0</v>
      </c>
      <c r="HC151">
        <v>0</v>
      </c>
      <c r="HD151">
        <v>0</v>
      </c>
      <c r="HE151">
        <v>0</v>
      </c>
      <c r="HF151">
        <v>0</v>
      </c>
      <c r="HG151">
        <v>0</v>
      </c>
      <c r="HH151">
        <v>0</v>
      </c>
      <c r="HI151">
        <v>0</v>
      </c>
      <c r="HJ151">
        <v>0</v>
      </c>
      <c r="HK151">
        <v>0</v>
      </c>
      <c r="HL151">
        <v>0</v>
      </c>
      <c r="HM151">
        <v>3.5967409610748291</v>
      </c>
      <c r="HN151">
        <v>1.0278329849243164</v>
      </c>
      <c r="HO151">
        <v>5</v>
      </c>
      <c r="HP151">
        <v>5</v>
      </c>
      <c r="HQ151">
        <v>1</v>
      </c>
    </row>
    <row r="152" spans="1:225" x14ac:dyDescent="0.2">
      <c r="A152" t="s">
        <v>135</v>
      </c>
      <c r="B152" s="3">
        <v>9.9260696569938727</v>
      </c>
      <c r="C152" s="4"/>
      <c r="D152">
        <v>1</v>
      </c>
      <c r="E152">
        <v>0</v>
      </c>
      <c r="F152">
        <v>1</v>
      </c>
      <c r="G152">
        <v>2</v>
      </c>
      <c r="I152">
        <v>0</v>
      </c>
      <c r="J152" t="e">
        <v>#NUM!</v>
      </c>
      <c r="K152">
        <v>1.1039500124752522E-2</v>
      </c>
      <c r="L152">
        <v>0</v>
      </c>
      <c r="M152">
        <f t="shared" si="15"/>
        <v>9.3854000000000104E-2</v>
      </c>
      <c r="N152">
        <v>1</v>
      </c>
      <c r="O152">
        <v>0</v>
      </c>
      <c r="P152">
        <v>0</v>
      </c>
      <c r="Q152">
        <v>0</v>
      </c>
      <c r="R152">
        <v>0</v>
      </c>
      <c r="Z152">
        <v>0.80500000715255737</v>
      </c>
      <c r="AA152">
        <v>0.74172240495681763</v>
      </c>
      <c r="AB152">
        <v>0.55015212297439575</v>
      </c>
      <c r="AC152">
        <v>0.86133000000000004</v>
      </c>
      <c r="AD152" s="3">
        <v>2.3617969202674791</v>
      </c>
      <c r="AG152" s="3">
        <v>3.5553480614894135</v>
      </c>
      <c r="AH152">
        <v>0</v>
      </c>
      <c r="AI152">
        <v>8732.5</v>
      </c>
      <c r="AJ152">
        <v>0</v>
      </c>
      <c r="AK152">
        <v>1</v>
      </c>
      <c r="AL152">
        <v>0</v>
      </c>
      <c r="AM152">
        <v>0</v>
      </c>
      <c r="AN152">
        <v>0</v>
      </c>
      <c r="AV152">
        <v>48</v>
      </c>
      <c r="AW152" t="s">
        <v>134</v>
      </c>
      <c r="AY152">
        <v>150000</v>
      </c>
      <c r="AZ152">
        <v>200000</v>
      </c>
      <c r="BB152">
        <v>16.233766555786133</v>
      </c>
      <c r="BC152">
        <v>21.645021438598633</v>
      </c>
      <c r="BE152">
        <v>20456.780207185901</v>
      </c>
      <c r="BF152">
        <v>0.12825457751750946</v>
      </c>
      <c r="BG152">
        <v>4.1863687336444855E-2</v>
      </c>
      <c r="BJ152">
        <v>0.74060153961181641</v>
      </c>
      <c r="BK152">
        <v>0.54849064350128174</v>
      </c>
      <c r="BL152">
        <v>0.74172240495681763</v>
      </c>
      <c r="BM152">
        <v>0.55015212297439575</v>
      </c>
      <c r="BT152">
        <v>0.25939846038818359</v>
      </c>
      <c r="BU152">
        <v>6.7287564277648926E-2</v>
      </c>
      <c r="BV152">
        <v>0.25827759504318237</v>
      </c>
      <c r="BW152">
        <v>6.6707313060760498E-2</v>
      </c>
      <c r="BZ152">
        <v>4.4625225067138672</v>
      </c>
      <c r="CA152">
        <v>19.914106369018555</v>
      </c>
      <c r="CB152">
        <v>4.3140974044799805</v>
      </c>
      <c r="CC152">
        <v>18.61143684387207</v>
      </c>
      <c r="CD152">
        <v>3.2203891277313232</v>
      </c>
      <c r="CE152">
        <v>10.370905876159668</v>
      </c>
      <c r="CF152">
        <v>9.7022495269775391</v>
      </c>
      <c r="CG152">
        <v>94.133644104003906</v>
      </c>
      <c r="CH152">
        <v>16.445329666137695</v>
      </c>
      <c r="CI152">
        <v>270.44888305664062</v>
      </c>
      <c r="CJ152">
        <v>2.9560472965240479</v>
      </c>
      <c r="CK152">
        <v>8.738215446472168</v>
      </c>
      <c r="CL152">
        <v>3.0888442993164062</v>
      </c>
      <c r="CM152">
        <v>9.540959358215332</v>
      </c>
      <c r="CN152">
        <v>545.50048828125</v>
      </c>
      <c r="CO152">
        <v>602.4532470703125</v>
      </c>
      <c r="CP152">
        <v>602.4532470703125</v>
      </c>
      <c r="CW152">
        <v>2.0399999618530273</v>
      </c>
      <c r="CX152">
        <v>8.9200000762939453</v>
      </c>
      <c r="CY152">
        <v>4.5406651496887207</v>
      </c>
      <c r="CZ152">
        <v>8.9723434448242187</v>
      </c>
      <c r="DA152">
        <v>8500</v>
      </c>
      <c r="DB152">
        <v>8732.5</v>
      </c>
      <c r="DC152">
        <v>8000</v>
      </c>
      <c r="DD152">
        <v>8</v>
      </c>
      <c r="DF152">
        <v>35</v>
      </c>
      <c r="DG152">
        <v>33</v>
      </c>
      <c r="DH152">
        <v>9240</v>
      </c>
      <c r="DI152">
        <v>980.36395263671875</v>
      </c>
      <c r="DJ152">
        <v>35</v>
      </c>
      <c r="DK152">
        <v>10.609999656677246</v>
      </c>
      <c r="DP152">
        <v>0.2894059419631958</v>
      </c>
      <c r="DS152">
        <v>0.39109238982200623</v>
      </c>
      <c r="DT152">
        <v>0.15295325219631195</v>
      </c>
      <c r="DU152">
        <v>18.119527816772461</v>
      </c>
      <c r="DV152">
        <v>42.993339538574219</v>
      </c>
      <c r="DW152">
        <v>1.1039500124752522E-2</v>
      </c>
      <c r="DX152">
        <v>0.98568552732467651</v>
      </c>
      <c r="DY152">
        <v>0</v>
      </c>
      <c r="DZ152">
        <v>0</v>
      </c>
      <c r="EA152">
        <v>1</v>
      </c>
      <c r="EB152">
        <v>0</v>
      </c>
      <c r="EH152">
        <v>0.86133000000000004</v>
      </c>
      <c r="EI152">
        <v>9.3333301544189453</v>
      </c>
      <c r="EJ152">
        <v>6.8333301544189453</v>
      </c>
      <c r="EP152">
        <v>0.60000002384185791</v>
      </c>
      <c r="EQ152">
        <v>1.2999999523162842</v>
      </c>
      <c r="ER152">
        <v>18.5</v>
      </c>
      <c r="ES152">
        <v>79.599998474121094</v>
      </c>
      <c r="ET152">
        <v>9.3854000000000104E-2</v>
      </c>
      <c r="EU152">
        <v>0.80500000715255737</v>
      </c>
      <c r="EV152">
        <v>6.7122220993041992</v>
      </c>
      <c r="EW152">
        <v>0.79500001668930054</v>
      </c>
      <c r="EX152">
        <v>166.84353637695312</v>
      </c>
      <c r="FB152" t="s">
        <v>14</v>
      </c>
      <c r="FH152">
        <v>0</v>
      </c>
      <c r="FI152">
        <v>0</v>
      </c>
      <c r="FJ152">
        <v>0</v>
      </c>
      <c r="FK152" t="s">
        <v>13</v>
      </c>
      <c r="FL152">
        <v>0</v>
      </c>
      <c r="FM152">
        <v>0</v>
      </c>
      <c r="FN152">
        <v>1</v>
      </c>
      <c r="FO152">
        <v>0</v>
      </c>
      <c r="FP152">
        <v>0</v>
      </c>
      <c r="FQ152">
        <v>0</v>
      </c>
      <c r="FR152">
        <v>0</v>
      </c>
      <c r="FT152">
        <v>11.918390274047852</v>
      </c>
      <c r="FU152">
        <v>12.206072807312012</v>
      </c>
      <c r="FW152">
        <v>2.7870934009552002</v>
      </c>
      <c r="FX152">
        <v>3.0747754573822021</v>
      </c>
      <c r="FZ152">
        <v>9.9260696569938727</v>
      </c>
      <c r="GC152">
        <v>0.55423074960708618</v>
      </c>
      <c r="GD152">
        <v>0.30717173218727112</v>
      </c>
      <c r="GE152">
        <v>0.55487453937530518</v>
      </c>
      <c r="GF152">
        <v>0.30788576602935791</v>
      </c>
      <c r="GG152">
        <v>6.303534984588623</v>
      </c>
      <c r="GH152">
        <v>6.4026684761047363</v>
      </c>
      <c r="GI152">
        <v>6.4026684761047363</v>
      </c>
      <c r="GJ152">
        <v>9.047821044921875</v>
      </c>
      <c r="GK152">
        <v>9.0748071670532227</v>
      </c>
      <c r="GL152">
        <v>8.9871969223022461</v>
      </c>
      <c r="GN152">
        <v>6.8879237174987793</v>
      </c>
      <c r="GO152">
        <v>3.5553481578826904</v>
      </c>
      <c r="GP152">
        <v>2.3617968559265137</v>
      </c>
      <c r="GS152">
        <v>3.6525843143463135</v>
      </c>
      <c r="GT152">
        <v>3.7610452175140381</v>
      </c>
      <c r="GU152">
        <v>0</v>
      </c>
      <c r="GV152">
        <v>0</v>
      </c>
      <c r="GW152">
        <v>0</v>
      </c>
      <c r="GX152">
        <v>0</v>
      </c>
      <c r="GY152">
        <v>0</v>
      </c>
      <c r="GZ152">
        <v>0</v>
      </c>
      <c r="HA152">
        <v>1</v>
      </c>
      <c r="HB152">
        <v>1</v>
      </c>
      <c r="HC152">
        <v>1</v>
      </c>
      <c r="HD152">
        <v>0</v>
      </c>
      <c r="HE152">
        <v>0</v>
      </c>
      <c r="HF152">
        <v>0</v>
      </c>
      <c r="HG152">
        <v>0</v>
      </c>
      <c r="HH152">
        <v>0</v>
      </c>
      <c r="HI152">
        <v>0</v>
      </c>
      <c r="HJ152">
        <v>0</v>
      </c>
      <c r="HK152">
        <v>0</v>
      </c>
      <c r="HL152">
        <v>0</v>
      </c>
      <c r="HM152">
        <v>1.6744129657745361</v>
      </c>
      <c r="HN152">
        <v>0.57795292139053345</v>
      </c>
      <c r="HO152">
        <v>5</v>
      </c>
      <c r="HP152">
        <v>5</v>
      </c>
      <c r="HQ152">
        <v>1</v>
      </c>
    </row>
    <row r="153" spans="1:225" x14ac:dyDescent="0.2">
      <c r="A153" t="s">
        <v>133</v>
      </c>
      <c r="B153" s="3">
        <v>8.5138587468747993</v>
      </c>
      <c r="C153" s="4"/>
      <c r="D153">
        <v>0</v>
      </c>
      <c r="E153">
        <v>0</v>
      </c>
      <c r="F153">
        <v>1</v>
      </c>
      <c r="G153">
        <v>1</v>
      </c>
      <c r="J153" t="e">
        <v>#NUM!</v>
      </c>
      <c r="L153">
        <v>0</v>
      </c>
      <c r="M153">
        <f t="shared" si="15"/>
        <v>0.41739999999999999</v>
      </c>
      <c r="N153">
        <v>0</v>
      </c>
      <c r="O153">
        <v>1</v>
      </c>
      <c r="P153">
        <v>0</v>
      </c>
      <c r="Q153">
        <v>0</v>
      </c>
      <c r="R153">
        <v>0</v>
      </c>
      <c r="Z153">
        <v>0.41400003433227539</v>
      </c>
      <c r="AA153">
        <v>0.73172783851623535</v>
      </c>
      <c r="AB153">
        <v>0.53542560338973999</v>
      </c>
      <c r="AC153">
        <v>0.22907</v>
      </c>
      <c r="AD153" s="3">
        <v>2.3905959773033838</v>
      </c>
      <c r="AG153" s="3">
        <v>2.7725887222397811</v>
      </c>
      <c r="AI153">
        <v>4173.92431640625</v>
      </c>
      <c r="AJ153">
        <v>1</v>
      </c>
      <c r="AK153">
        <v>0</v>
      </c>
      <c r="AL153">
        <v>0</v>
      </c>
      <c r="AM153">
        <v>0</v>
      </c>
      <c r="AN153">
        <v>0</v>
      </c>
      <c r="AV153">
        <v>44</v>
      </c>
      <c r="AW153" t="s">
        <v>132</v>
      </c>
      <c r="AZ153">
        <v>10000</v>
      </c>
      <c r="BC153">
        <v>2.4813895225524902</v>
      </c>
      <c r="BE153">
        <v>4983.3555427244701</v>
      </c>
      <c r="BG153">
        <v>9.0187147725373507E-4</v>
      </c>
      <c r="BJ153">
        <v>0.72310316562652588</v>
      </c>
      <c r="BK153">
        <v>0.52287817001342773</v>
      </c>
      <c r="BL153">
        <v>0.73172783851623535</v>
      </c>
      <c r="BM153">
        <v>0.53542560338973999</v>
      </c>
      <c r="BT153">
        <v>0.27689683437347412</v>
      </c>
      <c r="BU153">
        <v>7.667185366153717E-2</v>
      </c>
      <c r="BV153">
        <v>0.26827216148376465</v>
      </c>
      <c r="BW153">
        <v>7.1969956159591675E-2</v>
      </c>
      <c r="BZ153">
        <v>6.7796740531921387</v>
      </c>
      <c r="CA153">
        <v>45.963981628417969</v>
      </c>
      <c r="CB153">
        <v>5.6375889778137207</v>
      </c>
      <c r="CC153">
        <v>31.78240966796875</v>
      </c>
      <c r="CD153">
        <v>9.5584754943847656</v>
      </c>
      <c r="CE153">
        <v>91.364456176757813</v>
      </c>
      <c r="CF153">
        <v>15.383967399597168</v>
      </c>
      <c r="CG153">
        <v>236.66645812988281</v>
      </c>
      <c r="CH153">
        <v>22.644458770751953</v>
      </c>
      <c r="CI153">
        <v>512.771484375</v>
      </c>
      <c r="CJ153">
        <v>6.7796740531921387</v>
      </c>
      <c r="CK153">
        <v>45.963981628417969</v>
      </c>
      <c r="CL153">
        <v>5.1582069396972656</v>
      </c>
      <c r="CM153">
        <v>26.607099533081055</v>
      </c>
      <c r="CN153">
        <v>4136.58740234375</v>
      </c>
      <c r="CO153">
        <v>3149.770263671875</v>
      </c>
      <c r="CP153">
        <v>2824.107177734375</v>
      </c>
      <c r="CW153">
        <v>14.869999885559082</v>
      </c>
      <c r="CX153">
        <v>6.9699997901916504</v>
      </c>
      <c r="CY153">
        <v>10.199736595153809</v>
      </c>
      <c r="CZ153">
        <v>8.9221038818359375</v>
      </c>
      <c r="DA153">
        <v>538</v>
      </c>
      <c r="DB153">
        <v>4173.92431640625</v>
      </c>
      <c r="DC153">
        <v>38</v>
      </c>
      <c r="DD153">
        <v>3.7999998778104782E-2</v>
      </c>
      <c r="DF153">
        <v>16</v>
      </c>
      <c r="DG153">
        <v>-24</v>
      </c>
      <c r="DH153">
        <v>4030</v>
      </c>
      <c r="DI153">
        <v>440.07598876953125</v>
      </c>
      <c r="DJ153">
        <v>16</v>
      </c>
      <c r="DK153">
        <v>10.920000076293945</v>
      </c>
      <c r="DP153">
        <v>0.46399998664855957</v>
      </c>
      <c r="DS153">
        <v>1.2087786197662354</v>
      </c>
      <c r="DT153">
        <v>1.4611457586288452</v>
      </c>
      <c r="DU153">
        <v>21.864225387573242</v>
      </c>
      <c r="DV153">
        <v>16.64879035949707</v>
      </c>
      <c r="EC153">
        <v>1</v>
      </c>
      <c r="ED153">
        <v>1</v>
      </c>
      <c r="EE153">
        <v>4.0000001899898052E-3</v>
      </c>
      <c r="EF153">
        <v>4</v>
      </c>
      <c r="EG153">
        <v>0</v>
      </c>
      <c r="EH153">
        <v>0.22907</v>
      </c>
      <c r="EP153">
        <v>3</v>
      </c>
      <c r="EQ153">
        <v>95.900001525878906</v>
      </c>
      <c r="ER153">
        <v>0</v>
      </c>
      <c r="ES153">
        <v>1.1000000238418579</v>
      </c>
      <c r="ET153">
        <v>0.41739999999999999</v>
      </c>
      <c r="EU153">
        <v>0.41400003433227539</v>
      </c>
      <c r="EW153">
        <v>0</v>
      </c>
      <c r="EX153">
        <v>259.270751953125</v>
      </c>
      <c r="FB153" t="s">
        <v>23</v>
      </c>
      <c r="FH153">
        <v>0</v>
      </c>
      <c r="FI153">
        <v>0</v>
      </c>
      <c r="FJ153">
        <v>0</v>
      </c>
      <c r="FK153" t="s">
        <v>22</v>
      </c>
      <c r="FL153">
        <v>1</v>
      </c>
      <c r="FM153">
        <v>0</v>
      </c>
      <c r="FN153">
        <v>0</v>
      </c>
      <c r="FO153">
        <v>0</v>
      </c>
      <c r="FP153">
        <v>0</v>
      </c>
      <c r="FQ153">
        <v>0</v>
      </c>
      <c r="FR153">
        <v>0</v>
      </c>
      <c r="FU153">
        <v>9.2103404998779297</v>
      </c>
      <c r="FX153">
        <v>0.90881872177124023</v>
      </c>
      <c r="FZ153">
        <v>8.5138587468747993</v>
      </c>
      <c r="GC153">
        <v>0.54412680864334106</v>
      </c>
      <c r="GD153">
        <v>0.29607397317886353</v>
      </c>
      <c r="GE153">
        <v>0.54911965131759644</v>
      </c>
      <c r="GF153">
        <v>0.30153238773345947</v>
      </c>
      <c r="GG153">
        <v>8.3278684616088867</v>
      </c>
      <c r="GH153">
        <v>8.0554018020629883</v>
      </c>
      <c r="GI153">
        <v>7.9463014602661133</v>
      </c>
      <c r="GJ153">
        <v>6.2878584861755371</v>
      </c>
      <c r="GK153">
        <v>8.3366117477416992</v>
      </c>
      <c r="GL153">
        <v>3.6375861167907715</v>
      </c>
      <c r="GN153">
        <v>6.0869474411010742</v>
      </c>
      <c r="GO153">
        <v>2.7725887298583984</v>
      </c>
      <c r="GP153">
        <v>2.3905959129333496</v>
      </c>
      <c r="GS153">
        <v>3.745234489440918</v>
      </c>
      <c r="GT153">
        <v>2.8123376369476318</v>
      </c>
      <c r="GU153">
        <v>0</v>
      </c>
      <c r="GV153">
        <v>0</v>
      </c>
      <c r="GW153">
        <v>0</v>
      </c>
      <c r="GX153">
        <v>0</v>
      </c>
      <c r="GY153">
        <v>0</v>
      </c>
      <c r="GZ153">
        <v>0</v>
      </c>
      <c r="HA153">
        <v>0</v>
      </c>
      <c r="HB153">
        <v>0</v>
      </c>
      <c r="HC153">
        <v>0</v>
      </c>
      <c r="HD153">
        <v>0</v>
      </c>
      <c r="HE153">
        <v>0</v>
      </c>
      <c r="HF153">
        <v>0</v>
      </c>
      <c r="HG153">
        <v>0</v>
      </c>
      <c r="HH153">
        <v>0</v>
      </c>
      <c r="HI153">
        <v>0</v>
      </c>
      <c r="HJ153">
        <v>0</v>
      </c>
      <c r="HK153">
        <v>0</v>
      </c>
      <c r="HL153">
        <v>0</v>
      </c>
      <c r="HO153">
        <v>5</v>
      </c>
      <c r="HP153">
        <v>5</v>
      </c>
      <c r="HQ153">
        <v>1</v>
      </c>
    </row>
    <row r="154" spans="1:225" x14ac:dyDescent="0.2">
      <c r="A154" t="s">
        <v>131</v>
      </c>
      <c r="B154" s="3">
        <v>9.6003557036634</v>
      </c>
      <c r="C154" s="4"/>
      <c r="D154">
        <v>0</v>
      </c>
      <c r="E154">
        <v>0</v>
      </c>
      <c r="F154">
        <v>1</v>
      </c>
      <c r="G154">
        <v>1</v>
      </c>
      <c r="I154">
        <v>0</v>
      </c>
      <c r="J154" t="e">
        <v>#NUM!</v>
      </c>
      <c r="K154">
        <v>7.9523101449012756E-3</v>
      </c>
      <c r="L154">
        <v>0</v>
      </c>
      <c r="M154">
        <f t="shared" si="15"/>
        <v>0.64753000000000005</v>
      </c>
      <c r="N154">
        <v>1</v>
      </c>
      <c r="O154">
        <v>0</v>
      </c>
      <c r="P154">
        <v>0</v>
      </c>
      <c r="Q154">
        <v>0</v>
      </c>
      <c r="R154">
        <v>0</v>
      </c>
      <c r="Z154">
        <v>7.1000002324581146E-2</v>
      </c>
      <c r="AA154">
        <v>0.73255449533462524</v>
      </c>
      <c r="AB154">
        <v>0.5366361141204834</v>
      </c>
      <c r="AC154">
        <v>0.30782999999999999</v>
      </c>
      <c r="AD154" s="3">
        <v>2.6823904464939363</v>
      </c>
      <c r="AG154" s="3">
        <v>2.3978952727983707</v>
      </c>
      <c r="AH154">
        <v>1</v>
      </c>
      <c r="AI154">
        <v>5753.68310546875</v>
      </c>
      <c r="AJ154">
        <v>0</v>
      </c>
      <c r="AK154">
        <v>0</v>
      </c>
      <c r="AL154">
        <v>0</v>
      </c>
      <c r="AM154">
        <v>0</v>
      </c>
      <c r="AN154">
        <v>1</v>
      </c>
      <c r="AV154">
        <v>187</v>
      </c>
      <c r="AW154" t="s">
        <v>130</v>
      </c>
      <c r="AX154">
        <v>2274.238525390625</v>
      </c>
      <c r="AY154">
        <v>4548.4775390625</v>
      </c>
      <c r="AZ154">
        <v>6822.71533203125</v>
      </c>
      <c r="BA154">
        <v>0.4433213472366333</v>
      </c>
      <c r="BB154">
        <v>0.88664275407791138</v>
      </c>
      <c r="BC154">
        <v>1.3299640417098999</v>
      </c>
      <c r="BE154">
        <v>14770.034386637901</v>
      </c>
      <c r="BF154">
        <v>3.7999998778104782E-2</v>
      </c>
      <c r="BG154">
        <v>3.6948751658201218E-2</v>
      </c>
      <c r="BJ154">
        <v>0.60609287023544312</v>
      </c>
      <c r="BK154">
        <v>0.36734858155250549</v>
      </c>
      <c r="BL154">
        <v>0.73255449533462524</v>
      </c>
      <c r="BM154">
        <v>0.5366361141204834</v>
      </c>
      <c r="BT154">
        <v>0.39390712976455688</v>
      </c>
      <c r="BU154">
        <v>0.15516282618045807</v>
      </c>
      <c r="BV154">
        <v>0.26744550466537476</v>
      </c>
      <c r="BW154">
        <v>7.1527101099491119E-2</v>
      </c>
      <c r="BZ154">
        <v>22.274269104003906</v>
      </c>
      <c r="CA154">
        <v>496.14306640625</v>
      </c>
      <c r="CB154">
        <v>5.5281233787536621</v>
      </c>
      <c r="CC154">
        <v>30.560148239135742</v>
      </c>
      <c r="CD154">
        <v>22.363311767578125</v>
      </c>
      <c r="CE154">
        <v>500.11770629882813</v>
      </c>
      <c r="CF154">
        <v>14.813206672668457</v>
      </c>
      <c r="CG154">
        <v>219.43109130859375</v>
      </c>
      <c r="CH154">
        <v>4.1473970413208008</v>
      </c>
      <c r="CI154">
        <v>17.200902938842773</v>
      </c>
      <c r="CJ154">
        <v>10.922612190246582</v>
      </c>
      <c r="CK154">
        <v>119.30345916748047</v>
      </c>
      <c r="CL154">
        <v>4.4066472053527832</v>
      </c>
      <c r="CM154">
        <v>19.418539047241211</v>
      </c>
      <c r="CN154">
        <v>3199.343505859375</v>
      </c>
      <c r="CO154">
        <v>2996.359375</v>
      </c>
      <c r="CP154">
        <v>2923.492431640625</v>
      </c>
      <c r="CW154">
        <v>12.460000038146973</v>
      </c>
      <c r="CX154">
        <v>14.75</v>
      </c>
      <c r="CY154">
        <v>11.360499382019043</v>
      </c>
      <c r="CZ154">
        <v>8.7376937866210937</v>
      </c>
      <c r="DA154">
        <v>2000</v>
      </c>
      <c r="DB154">
        <v>5753.68310546875</v>
      </c>
      <c r="DC154">
        <v>1500</v>
      </c>
      <c r="DD154">
        <v>1.5</v>
      </c>
      <c r="DF154">
        <v>11</v>
      </c>
      <c r="DG154">
        <v>-61</v>
      </c>
      <c r="DH154">
        <v>5130</v>
      </c>
      <c r="DI154">
        <v>750.0059814453125</v>
      </c>
      <c r="DJ154">
        <v>11</v>
      </c>
      <c r="DK154">
        <v>14.619999885559082</v>
      </c>
      <c r="DL154">
        <v>0</v>
      </c>
      <c r="DO154">
        <v>0</v>
      </c>
      <c r="DP154">
        <v>0.11465000361204147</v>
      </c>
      <c r="DQ154">
        <v>4.9722220748662949E-2</v>
      </c>
      <c r="DR154">
        <v>2.0545380190014839E-2</v>
      </c>
      <c r="DS154">
        <v>0.30730000138282776</v>
      </c>
      <c r="DT154">
        <v>9.4433292746543884E-2</v>
      </c>
      <c r="DU154">
        <v>26.044166564941406</v>
      </c>
      <c r="DV154">
        <v>153.07728576660156</v>
      </c>
      <c r="DW154">
        <v>7.9523101449012756E-3</v>
      </c>
      <c r="DX154">
        <v>0.99341237545013428</v>
      </c>
      <c r="DY154">
        <v>1</v>
      </c>
      <c r="DZ154">
        <v>1</v>
      </c>
      <c r="EA154">
        <v>0</v>
      </c>
      <c r="EB154">
        <v>0</v>
      </c>
      <c r="EH154">
        <v>0.30782999999999999</v>
      </c>
      <c r="EI154">
        <v>8.5384597778320312</v>
      </c>
      <c r="EJ154">
        <v>7</v>
      </c>
      <c r="EP154">
        <v>13.199999809265137</v>
      </c>
      <c r="EQ154">
        <v>35.799999237060547</v>
      </c>
      <c r="ER154">
        <v>6.5</v>
      </c>
      <c r="ES154">
        <v>44.5</v>
      </c>
      <c r="ET154">
        <v>0.64753000000000005</v>
      </c>
      <c r="EU154">
        <v>7.1000002324581146E-2</v>
      </c>
      <c r="EV154">
        <v>5.831110954284668</v>
      </c>
      <c r="EW154">
        <v>0</v>
      </c>
      <c r="EX154">
        <v>259.69073486328125</v>
      </c>
      <c r="FB154" t="s">
        <v>1</v>
      </c>
      <c r="FH154">
        <v>0</v>
      </c>
      <c r="FI154">
        <v>0</v>
      </c>
      <c r="FJ154">
        <v>0</v>
      </c>
      <c r="FK154" t="s">
        <v>0</v>
      </c>
      <c r="FL154">
        <v>0</v>
      </c>
      <c r="FM154">
        <v>0</v>
      </c>
      <c r="FN154">
        <v>0</v>
      </c>
      <c r="FO154">
        <v>0</v>
      </c>
      <c r="FP154">
        <v>0</v>
      </c>
      <c r="FQ154">
        <v>0</v>
      </c>
      <c r="FR154">
        <v>1</v>
      </c>
      <c r="FS154">
        <v>7.729400634765625</v>
      </c>
      <c r="FT154">
        <v>8.4225482940673828</v>
      </c>
      <c r="FU154">
        <v>8.8280124664306641</v>
      </c>
      <c r="FV154">
        <v>-0.81346040964126587</v>
      </c>
      <c r="FW154">
        <v>-0.1203131377696991</v>
      </c>
      <c r="FX154">
        <v>0.2851518988609314</v>
      </c>
      <c r="FZ154">
        <v>9.6003557036634</v>
      </c>
      <c r="GC154">
        <v>0.47380444407463074</v>
      </c>
      <c r="GD154">
        <v>0.22449065744876862</v>
      </c>
      <c r="GE154">
        <v>0.54959690570831299</v>
      </c>
      <c r="GF154">
        <v>0.30205675959587097</v>
      </c>
      <c r="GG154">
        <v>8.0710134506225586</v>
      </c>
      <c r="GH154">
        <v>8.0054874420166016</v>
      </c>
      <c r="GI154">
        <v>7.9808764457702637</v>
      </c>
      <c r="GJ154">
        <v>7.6009025573730469</v>
      </c>
      <c r="GK154">
        <v>8.6575956344604492</v>
      </c>
      <c r="GL154">
        <v>7.3132205009460449</v>
      </c>
      <c r="GN154">
        <v>6.6200809478759766</v>
      </c>
      <c r="GO154">
        <v>2.397895336151123</v>
      </c>
      <c r="GP154">
        <v>2.6823904514312744</v>
      </c>
      <c r="GS154">
        <v>3.8394279479980469</v>
      </c>
      <c r="GT154">
        <v>5.0309429168701172</v>
      </c>
      <c r="GU154">
        <v>0</v>
      </c>
      <c r="GV154">
        <v>0</v>
      </c>
      <c r="GW154">
        <v>0</v>
      </c>
      <c r="GX154">
        <v>0</v>
      </c>
      <c r="GY154">
        <v>0</v>
      </c>
      <c r="GZ154">
        <v>0</v>
      </c>
      <c r="HA154">
        <v>1</v>
      </c>
      <c r="HB154">
        <v>1</v>
      </c>
      <c r="HC154">
        <v>1</v>
      </c>
      <c r="HD154">
        <v>0</v>
      </c>
      <c r="HE154">
        <v>0</v>
      </c>
      <c r="HF154">
        <v>0</v>
      </c>
      <c r="HG154">
        <v>0</v>
      </c>
      <c r="HH154">
        <v>0</v>
      </c>
      <c r="HI154">
        <v>0</v>
      </c>
      <c r="HJ154">
        <v>0</v>
      </c>
      <c r="HK154">
        <v>0</v>
      </c>
      <c r="HL154">
        <v>0</v>
      </c>
      <c r="HM154">
        <v>-8.347111701965332</v>
      </c>
      <c r="HN154">
        <v>-0.49841269850730896</v>
      </c>
      <c r="HO154">
        <v>5</v>
      </c>
      <c r="HP154">
        <v>5</v>
      </c>
      <c r="HQ154">
        <v>1</v>
      </c>
    </row>
    <row r="155" spans="1:225" x14ac:dyDescent="0.2">
      <c r="A155" t="s">
        <v>129</v>
      </c>
      <c r="B155" s="3">
        <v>8.4164527061700252</v>
      </c>
      <c r="C155" s="4"/>
      <c r="D155">
        <v>0</v>
      </c>
      <c r="E155">
        <v>0</v>
      </c>
      <c r="F155">
        <v>1</v>
      </c>
      <c r="G155">
        <v>1</v>
      </c>
      <c r="I155">
        <v>0</v>
      </c>
      <c r="J155" t="e">
        <v>#NUM!</v>
      </c>
      <c r="K155">
        <v>1.2252499349415302E-2</v>
      </c>
      <c r="L155">
        <v>0</v>
      </c>
      <c r="M155">
        <f t="shared" si="15"/>
        <v>0.41289400000000009</v>
      </c>
      <c r="N155">
        <v>1</v>
      </c>
      <c r="O155">
        <v>0</v>
      </c>
      <c r="P155">
        <v>0</v>
      </c>
      <c r="Q155">
        <v>0</v>
      </c>
      <c r="R155">
        <v>0</v>
      </c>
      <c r="Z155">
        <v>7.9999998211860657E-2</v>
      </c>
      <c r="AA155">
        <v>0.74279803037643433</v>
      </c>
      <c r="AB155">
        <v>0.55174893140792847</v>
      </c>
      <c r="AC155">
        <v>0.48310999999999998</v>
      </c>
      <c r="AD155" s="3">
        <v>2.7769541607590176</v>
      </c>
      <c r="AG155" s="3">
        <v>2.9041650800285006</v>
      </c>
      <c r="AH155">
        <v>1</v>
      </c>
      <c r="AI155">
        <v>3203.196533203125</v>
      </c>
      <c r="AJ155">
        <v>0</v>
      </c>
      <c r="AK155">
        <v>0</v>
      </c>
      <c r="AL155">
        <v>0</v>
      </c>
      <c r="AM155">
        <v>0</v>
      </c>
      <c r="AN155">
        <v>1</v>
      </c>
      <c r="AV155">
        <v>95</v>
      </c>
      <c r="AW155" t="s">
        <v>128</v>
      </c>
      <c r="AX155">
        <v>4801.17041015625</v>
      </c>
      <c r="AY155">
        <v>9602.3408203125</v>
      </c>
      <c r="AZ155">
        <v>14403.5107421875</v>
      </c>
      <c r="BA155">
        <v>0.4433213472366333</v>
      </c>
      <c r="BB155">
        <v>0.88664275407791138</v>
      </c>
      <c r="BC155">
        <v>1.3299640417098999</v>
      </c>
      <c r="BD155">
        <v>3</v>
      </c>
      <c r="BE155">
        <v>4520.8382364298304</v>
      </c>
      <c r="BJ155">
        <v>0.61832618713378906</v>
      </c>
      <c r="BK155">
        <v>0.38232728838920593</v>
      </c>
      <c r="BL155">
        <v>0.74279803037643433</v>
      </c>
      <c r="BM155">
        <v>0.55174893140792847</v>
      </c>
      <c r="BT155">
        <v>0.38167381286621094</v>
      </c>
      <c r="BU155">
        <v>0.14567489922046661</v>
      </c>
      <c r="BV155">
        <v>0.25720196962356567</v>
      </c>
      <c r="BW155">
        <v>6.6152855753898621E-2</v>
      </c>
      <c r="BZ155">
        <v>20.654325485229492</v>
      </c>
      <c r="CA155">
        <v>426.60116577148437</v>
      </c>
      <c r="CB155">
        <v>4.171663761138916</v>
      </c>
      <c r="CC155">
        <v>17.402778625488281</v>
      </c>
      <c r="CD155">
        <v>20.743370056152344</v>
      </c>
      <c r="CE155">
        <v>430.28741455078125</v>
      </c>
      <c r="CF155">
        <v>13.193264007568359</v>
      </c>
      <c r="CG155">
        <v>174.06221008300781</v>
      </c>
      <c r="CH155">
        <v>2.3575243949890137</v>
      </c>
      <c r="CI155">
        <v>5.5579214096069336</v>
      </c>
      <c r="CJ155">
        <v>12.325420379638672</v>
      </c>
      <c r="CK155">
        <v>151.91598510742187</v>
      </c>
      <c r="CL155">
        <v>4.0699253082275391</v>
      </c>
      <c r="CM155">
        <v>16.564292907714844</v>
      </c>
      <c r="CN155">
        <v>2326.380859375</v>
      </c>
      <c r="CO155">
        <v>2326.380859375</v>
      </c>
      <c r="CP155">
        <v>2357.5244140625</v>
      </c>
      <c r="CW155">
        <v>12.460000038146973</v>
      </c>
      <c r="CX155">
        <v>14.75</v>
      </c>
      <c r="CY155">
        <v>13.207559585571289</v>
      </c>
      <c r="CZ155">
        <v>7.7446651458740234</v>
      </c>
      <c r="DA155">
        <v>1000</v>
      </c>
      <c r="DB155">
        <v>3203.196533203125</v>
      </c>
      <c r="DC155">
        <v>500</v>
      </c>
      <c r="DD155">
        <v>0.5</v>
      </c>
      <c r="DE155">
        <v>1</v>
      </c>
      <c r="DF155">
        <v>18.25</v>
      </c>
      <c r="DG155">
        <v>-77.5</v>
      </c>
      <c r="DH155">
        <v>10830</v>
      </c>
      <c r="DI155">
        <v>1740.3809814453125</v>
      </c>
      <c r="DJ155">
        <v>18.25</v>
      </c>
      <c r="DK155">
        <v>16.069999694824219</v>
      </c>
      <c r="DP155">
        <v>0.24625112116336823</v>
      </c>
      <c r="DS155">
        <v>0.34284833073616028</v>
      </c>
      <c r="DT155">
        <v>0.11754497885704041</v>
      </c>
      <c r="DU155">
        <v>25.934616088867188</v>
      </c>
      <c r="DV155">
        <v>153.08659362792969</v>
      </c>
      <c r="DW155">
        <v>1.2252499349415302E-2</v>
      </c>
      <c r="DX155">
        <v>1</v>
      </c>
      <c r="DY155">
        <v>1</v>
      </c>
      <c r="DZ155">
        <v>1</v>
      </c>
      <c r="EA155">
        <v>0</v>
      </c>
      <c r="EB155">
        <v>0</v>
      </c>
      <c r="EC155">
        <v>1</v>
      </c>
      <c r="ED155">
        <v>1</v>
      </c>
      <c r="EE155">
        <v>1.0999999940395355E-2</v>
      </c>
      <c r="EF155">
        <v>5</v>
      </c>
      <c r="EG155">
        <v>0</v>
      </c>
      <c r="EH155">
        <v>0.48310999999999998</v>
      </c>
      <c r="EI155">
        <v>9.8048801422119141</v>
      </c>
      <c r="EJ155">
        <v>7</v>
      </c>
      <c r="EP155">
        <v>55.5</v>
      </c>
      <c r="EQ155">
        <v>9.6000003814697266</v>
      </c>
      <c r="ER155">
        <v>0.10000000149011612</v>
      </c>
      <c r="ES155">
        <v>34.799999237060547</v>
      </c>
      <c r="ET155">
        <v>0.41289400000000009</v>
      </c>
      <c r="EU155">
        <v>7.9999998211860657E-2</v>
      </c>
      <c r="EV155">
        <v>3.7511110305786133</v>
      </c>
      <c r="EW155">
        <v>0</v>
      </c>
      <c r="EX155">
        <v>256.85617065429687</v>
      </c>
      <c r="FB155" t="s">
        <v>1</v>
      </c>
      <c r="FH155">
        <v>0</v>
      </c>
      <c r="FI155">
        <v>0</v>
      </c>
      <c r="FJ155">
        <v>0</v>
      </c>
      <c r="FK155" t="s">
        <v>0</v>
      </c>
      <c r="FL155">
        <v>0</v>
      </c>
      <c r="FM155">
        <v>0</v>
      </c>
      <c r="FN155">
        <v>0</v>
      </c>
      <c r="FO155">
        <v>0</v>
      </c>
      <c r="FP155">
        <v>0</v>
      </c>
      <c r="FQ155">
        <v>0</v>
      </c>
      <c r="FR155">
        <v>1</v>
      </c>
      <c r="FS155">
        <v>8.4766149520874023</v>
      </c>
      <c r="FT155">
        <v>9.1697626113891602</v>
      </c>
      <c r="FU155">
        <v>9.5752267837524414</v>
      </c>
      <c r="FV155">
        <v>-0.81346040964126587</v>
      </c>
      <c r="FW155">
        <v>-0.1203131377696991</v>
      </c>
      <c r="FX155">
        <v>0.2851518988609314</v>
      </c>
      <c r="FY155">
        <v>1.3862943649291992</v>
      </c>
      <c r="FZ155">
        <v>8.4164527061700252</v>
      </c>
      <c r="GC155">
        <v>0.48139238357543945</v>
      </c>
      <c r="GD155">
        <v>0.2317386269569397</v>
      </c>
      <c r="GE155">
        <v>0.5554918646812439</v>
      </c>
      <c r="GF155">
        <v>0.3085712194442749</v>
      </c>
      <c r="GG155">
        <v>7.7524986267089844</v>
      </c>
      <c r="GH155">
        <v>7.7524986267089844</v>
      </c>
      <c r="GI155">
        <v>7.7657914161682129</v>
      </c>
      <c r="GJ155">
        <v>6.9077553749084473</v>
      </c>
      <c r="GK155">
        <v>8.071904182434082</v>
      </c>
      <c r="GL155">
        <v>6.2146081924438477</v>
      </c>
      <c r="GM155">
        <v>0</v>
      </c>
      <c r="GN155">
        <v>7.4618592262268066</v>
      </c>
      <c r="GO155">
        <v>2.9041650295257568</v>
      </c>
      <c r="GP155">
        <v>2.776954174041748</v>
      </c>
      <c r="GS155">
        <v>3.8370692729949951</v>
      </c>
      <c r="GT155">
        <v>5.0310039520263672</v>
      </c>
      <c r="GU155">
        <v>0</v>
      </c>
      <c r="GV155">
        <v>0</v>
      </c>
      <c r="GW155">
        <v>0</v>
      </c>
      <c r="GX155">
        <v>0</v>
      </c>
      <c r="GY155">
        <v>0</v>
      </c>
      <c r="GZ155">
        <v>0</v>
      </c>
      <c r="HA155">
        <v>1</v>
      </c>
      <c r="HB155">
        <v>0</v>
      </c>
      <c r="HC155">
        <v>0</v>
      </c>
      <c r="HD155">
        <v>0</v>
      </c>
      <c r="HE155">
        <v>0</v>
      </c>
      <c r="HF155">
        <v>0</v>
      </c>
      <c r="HG155">
        <v>0</v>
      </c>
      <c r="HH155">
        <v>0</v>
      </c>
      <c r="HI155">
        <v>0</v>
      </c>
      <c r="HJ155">
        <v>0</v>
      </c>
      <c r="HK155">
        <v>0</v>
      </c>
      <c r="HL155">
        <v>0</v>
      </c>
      <c r="HM155">
        <v>-8.1525039672851562</v>
      </c>
      <c r="HN155">
        <v>-3.3955600261688232</v>
      </c>
      <c r="HO155">
        <v>5</v>
      </c>
      <c r="HP155">
        <v>5</v>
      </c>
      <c r="HQ155">
        <v>1</v>
      </c>
    </row>
    <row r="156" spans="1:225" x14ac:dyDescent="0.2">
      <c r="A156" t="s">
        <v>127</v>
      </c>
      <c r="B156" s="3">
        <v>7.6471512033841602</v>
      </c>
      <c r="C156" s="4"/>
      <c r="D156">
        <v>1</v>
      </c>
      <c r="E156">
        <v>0</v>
      </c>
      <c r="F156">
        <v>0</v>
      </c>
      <c r="G156">
        <v>1</v>
      </c>
      <c r="I156">
        <v>0</v>
      </c>
      <c r="J156" t="e">
        <v>#NUM!</v>
      </c>
      <c r="K156">
        <v>7.9766951501369476E-2</v>
      </c>
      <c r="L156">
        <v>0</v>
      </c>
      <c r="M156">
        <f t="shared" si="15"/>
        <v>0.57358799999999999</v>
      </c>
      <c r="N156">
        <v>0</v>
      </c>
      <c r="O156">
        <v>0</v>
      </c>
      <c r="P156">
        <v>1</v>
      </c>
      <c r="Q156">
        <v>0</v>
      </c>
      <c r="R156">
        <v>0</v>
      </c>
      <c r="Z156">
        <v>0.98680001497268677</v>
      </c>
      <c r="AA156">
        <v>0.74012833833694458</v>
      </c>
      <c r="AB156">
        <v>0.54778993129730225</v>
      </c>
      <c r="AD156" s="3">
        <v>3.508256435676091</v>
      </c>
      <c r="AG156" s="3">
        <v>3.784189633918261</v>
      </c>
      <c r="AH156">
        <v>0</v>
      </c>
      <c r="AI156">
        <v>7481.39990234375</v>
      </c>
      <c r="AJ156">
        <v>0</v>
      </c>
      <c r="AK156">
        <v>1</v>
      </c>
      <c r="AL156">
        <v>0</v>
      </c>
      <c r="AM156">
        <v>0</v>
      </c>
      <c r="AN156">
        <v>0</v>
      </c>
      <c r="AV156">
        <v>204</v>
      </c>
      <c r="AW156" t="s">
        <v>126</v>
      </c>
      <c r="AX156">
        <v>601749.1875</v>
      </c>
      <c r="AY156">
        <v>702040.6875</v>
      </c>
      <c r="AZ156">
        <v>902623.8125</v>
      </c>
      <c r="BA156">
        <v>5.8895125389099121</v>
      </c>
      <c r="BB156">
        <v>6.8710980415344238</v>
      </c>
      <c r="BC156">
        <v>8.8342695236206055</v>
      </c>
      <c r="BE156">
        <v>2094.6697933292498</v>
      </c>
      <c r="BF156">
        <v>0.27554094791412354</v>
      </c>
      <c r="BJ156">
        <v>0.7402302622795105</v>
      </c>
      <c r="BK156">
        <v>0.54794085025787354</v>
      </c>
      <c r="BL156">
        <v>0.74012833833694458</v>
      </c>
      <c r="BM156">
        <v>0.54778993129730225</v>
      </c>
      <c r="BN156">
        <v>0.72771334648132324</v>
      </c>
      <c r="BO156">
        <v>0.52956670522689819</v>
      </c>
      <c r="BP156">
        <v>0.72791934013366699</v>
      </c>
      <c r="BQ156">
        <v>0.52986657619476318</v>
      </c>
      <c r="BT156">
        <v>0.2597697377204895</v>
      </c>
      <c r="BU156">
        <v>6.7480318248271942E-2</v>
      </c>
      <c r="BV156">
        <v>0.25987166166305542</v>
      </c>
      <c r="BW156">
        <v>6.7533276975154877E-2</v>
      </c>
      <c r="BZ156">
        <v>4.5116939544677734</v>
      </c>
      <c r="CA156">
        <v>20.355382919311523</v>
      </c>
      <c r="CB156">
        <v>4.5251832008361816</v>
      </c>
      <c r="CC156">
        <v>20.477283477783203</v>
      </c>
      <c r="CD156">
        <v>1.6946884393692017</v>
      </c>
      <c r="CE156">
        <v>2.8719689846038818</v>
      </c>
      <c r="CF156">
        <v>9.7514209747314453</v>
      </c>
      <c r="CG156">
        <v>95.0902099609375</v>
      </c>
      <c r="CH156">
        <v>16.494501113891602</v>
      </c>
      <c r="CI156">
        <v>272.06857299804687</v>
      </c>
      <c r="CJ156">
        <v>4.3479275703430176</v>
      </c>
      <c r="CK156">
        <v>18.904474258422852</v>
      </c>
      <c r="CL156">
        <v>4.3600530624389648</v>
      </c>
      <c r="CM156">
        <v>19.010063171386719</v>
      </c>
      <c r="CN156">
        <v>725.03497314453125</v>
      </c>
      <c r="CO156">
        <v>808.07769775390625</v>
      </c>
      <c r="CP156">
        <v>808.07769775390625</v>
      </c>
      <c r="CS156">
        <v>8.5087556838989258</v>
      </c>
      <c r="CT156">
        <v>72.39892578125</v>
      </c>
      <c r="CU156">
        <v>8.4783620834350586</v>
      </c>
      <c r="CV156">
        <v>71.882621765136719</v>
      </c>
      <c r="CW156">
        <v>2.0399999618530273</v>
      </c>
      <c r="CX156">
        <v>8.9200000762939453</v>
      </c>
      <c r="CY156">
        <v>5.3014430999755859</v>
      </c>
      <c r="CZ156">
        <v>9.8285312652587891</v>
      </c>
      <c r="DA156">
        <v>7500</v>
      </c>
      <c r="DB156">
        <v>7481.39990234375</v>
      </c>
      <c r="DC156">
        <v>7000</v>
      </c>
      <c r="DD156">
        <v>7</v>
      </c>
      <c r="DE156">
        <v>1</v>
      </c>
      <c r="DF156">
        <v>44</v>
      </c>
      <c r="DG156">
        <v>21</v>
      </c>
      <c r="DH156">
        <v>102173</v>
      </c>
      <c r="DI156">
        <v>34115.5625</v>
      </c>
      <c r="DJ156">
        <v>44</v>
      </c>
      <c r="DK156">
        <v>33.389999389648437</v>
      </c>
      <c r="DM156">
        <v>0.97500097751617432</v>
      </c>
      <c r="DN156">
        <v>0.31104001402854919</v>
      </c>
      <c r="DO156">
        <v>0.78772437572479248</v>
      </c>
      <c r="DP156">
        <v>0.50381875038146973</v>
      </c>
      <c r="DQ156">
        <v>0.51663285493850708</v>
      </c>
      <c r="DR156">
        <v>0.35686200857162476</v>
      </c>
      <c r="DS156">
        <v>0.21858251094818115</v>
      </c>
      <c r="DT156">
        <v>4.7778315842151642E-2</v>
      </c>
      <c r="DU156">
        <v>10.194461822509766</v>
      </c>
      <c r="DV156">
        <v>69.994338989257813</v>
      </c>
      <c r="DW156">
        <v>7.9766951501369476E-2</v>
      </c>
      <c r="DX156">
        <v>0.63844102621078491</v>
      </c>
      <c r="DY156">
        <v>0</v>
      </c>
      <c r="DZ156">
        <v>0</v>
      </c>
      <c r="EA156">
        <v>1</v>
      </c>
      <c r="EB156">
        <v>0</v>
      </c>
      <c r="EI156">
        <v>0.40476199984550476</v>
      </c>
      <c r="EJ156">
        <v>3.071429967880249</v>
      </c>
      <c r="EP156">
        <v>1</v>
      </c>
      <c r="EQ156">
        <v>4</v>
      </c>
      <c r="ER156">
        <v>19</v>
      </c>
      <c r="ES156">
        <v>76</v>
      </c>
      <c r="ET156">
        <v>0.57358799999999999</v>
      </c>
      <c r="EU156">
        <v>0.98680001497268677</v>
      </c>
      <c r="EV156">
        <v>6.0214290618896484</v>
      </c>
      <c r="EW156">
        <v>0.85579997301101685</v>
      </c>
      <c r="EX156">
        <v>110.02555084228516</v>
      </c>
      <c r="FB156" t="s">
        <v>14</v>
      </c>
      <c r="FH156">
        <v>0</v>
      </c>
      <c r="FI156">
        <v>0</v>
      </c>
      <c r="FJ156">
        <v>0</v>
      </c>
      <c r="FK156" t="s">
        <v>13</v>
      </c>
      <c r="FL156">
        <v>0</v>
      </c>
      <c r="FM156">
        <v>0</v>
      </c>
      <c r="FN156">
        <v>1</v>
      </c>
      <c r="FO156">
        <v>0</v>
      </c>
      <c r="FP156">
        <v>0</v>
      </c>
      <c r="FQ156">
        <v>0</v>
      </c>
      <c r="FR156">
        <v>0</v>
      </c>
      <c r="FS156">
        <v>13.307596206665039</v>
      </c>
      <c r="FT156">
        <v>13.461746215820313</v>
      </c>
      <c r="FU156">
        <v>13.713061332702637</v>
      </c>
      <c r="FV156">
        <v>1.7731732130050659</v>
      </c>
      <c r="FW156">
        <v>1.9273239374160767</v>
      </c>
      <c r="FX156">
        <v>2.1786384582519531</v>
      </c>
      <c r="FZ156">
        <v>7.6471512033841602</v>
      </c>
      <c r="GC156">
        <v>0.55401742458343506</v>
      </c>
      <c r="GD156">
        <v>0.30693531036376953</v>
      </c>
      <c r="GE156">
        <v>0.55395889282226563</v>
      </c>
      <c r="GF156">
        <v>0.30687046051025391</v>
      </c>
      <c r="GG156">
        <v>6.5875983238220215</v>
      </c>
      <c r="GH156">
        <v>6.695894718170166</v>
      </c>
      <c r="GI156">
        <v>6.695894718170166</v>
      </c>
      <c r="GJ156">
        <v>8.9226579666137695</v>
      </c>
      <c r="GK156">
        <v>8.9201755523681641</v>
      </c>
      <c r="GL156">
        <v>8.8536653518676758</v>
      </c>
      <c r="GM156">
        <v>0</v>
      </c>
      <c r="GN156">
        <v>10.437508583068848</v>
      </c>
      <c r="GO156">
        <v>3.7841897010803223</v>
      </c>
      <c r="GP156">
        <v>3.5082564353942871</v>
      </c>
      <c r="GR156">
        <v>-0.23860703408718109</v>
      </c>
      <c r="GS156">
        <v>3.4226052761077881</v>
      </c>
      <c r="GT156">
        <v>4.2484145164489746</v>
      </c>
      <c r="GU156">
        <v>0</v>
      </c>
      <c r="GV156">
        <v>0</v>
      </c>
      <c r="GW156">
        <v>0</v>
      </c>
      <c r="GX156">
        <v>0</v>
      </c>
      <c r="GY156">
        <v>0</v>
      </c>
      <c r="GZ156">
        <v>0</v>
      </c>
      <c r="HA156">
        <v>0</v>
      </c>
      <c r="HB156">
        <v>1</v>
      </c>
      <c r="HC156">
        <v>0</v>
      </c>
      <c r="HD156">
        <v>0</v>
      </c>
      <c r="HE156">
        <v>0</v>
      </c>
      <c r="HF156">
        <v>0</v>
      </c>
      <c r="HG156">
        <v>0</v>
      </c>
      <c r="HH156">
        <v>0</v>
      </c>
      <c r="HI156">
        <v>0</v>
      </c>
      <c r="HJ156">
        <v>0</v>
      </c>
      <c r="HK156">
        <v>0</v>
      </c>
      <c r="HL156">
        <v>0</v>
      </c>
      <c r="HM156">
        <v>0.45114850997924805</v>
      </c>
      <c r="HN156">
        <v>-0.21763479709625244</v>
      </c>
      <c r="HO156">
        <v>5</v>
      </c>
      <c r="HP156">
        <v>5</v>
      </c>
      <c r="HQ156">
        <v>1</v>
      </c>
    </row>
    <row r="157" spans="1:225" x14ac:dyDescent="0.2">
      <c r="A157" t="s">
        <v>125</v>
      </c>
      <c r="B157" s="3">
        <v>9.6238402598626589</v>
      </c>
      <c r="C157" s="4"/>
      <c r="D157">
        <v>0</v>
      </c>
      <c r="E157">
        <v>1</v>
      </c>
      <c r="F157">
        <v>1</v>
      </c>
      <c r="G157">
        <v>2</v>
      </c>
      <c r="I157">
        <v>0</v>
      </c>
      <c r="J157" t="e">
        <v>#NUM!</v>
      </c>
      <c r="L157">
        <v>0</v>
      </c>
      <c r="M157">
        <f t="shared" si="15"/>
        <v>0.46339999999999992</v>
      </c>
      <c r="N157">
        <v>0</v>
      </c>
      <c r="O157">
        <v>1</v>
      </c>
      <c r="P157">
        <v>0</v>
      </c>
      <c r="Q157">
        <v>0</v>
      </c>
      <c r="R157">
        <v>0</v>
      </c>
      <c r="Z157">
        <v>0.15999999642372131</v>
      </c>
      <c r="AA157">
        <v>0.72616201639175415</v>
      </c>
      <c r="AB157">
        <v>0.52731126546859741</v>
      </c>
      <c r="AC157">
        <v>0.85192999999999997</v>
      </c>
      <c r="AD157" s="3">
        <v>3.8971123586187657</v>
      </c>
      <c r="AG157" s="3">
        <v>3.0097995056893554</v>
      </c>
      <c r="AI157">
        <v>7471.88818359375</v>
      </c>
      <c r="AJ157">
        <v>1</v>
      </c>
      <c r="AK157">
        <v>0</v>
      </c>
      <c r="AL157">
        <v>0</v>
      </c>
      <c r="AM157">
        <v>0</v>
      </c>
      <c r="AN157">
        <v>0</v>
      </c>
      <c r="AV157">
        <v>133</v>
      </c>
      <c r="AW157" t="s">
        <v>124</v>
      </c>
      <c r="BE157">
        <v>15121.0071786963</v>
      </c>
      <c r="BG157">
        <v>6.000700406730175E-3</v>
      </c>
      <c r="BJ157">
        <v>0.74527490139007568</v>
      </c>
      <c r="BK157">
        <v>0.5554347038269043</v>
      </c>
      <c r="BL157">
        <v>0.72616201639175415</v>
      </c>
      <c r="BM157">
        <v>0.52731126546859741</v>
      </c>
      <c r="BT157">
        <v>0.25472509860992432</v>
      </c>
      <c r="BU157">
        <v>6.4884878695011139E-2</v>
      </c>
      <c r="BV157">
        <v>0.27383798360824585</v>
      </c>
      <c r="BW157">
        <v>7.4987240135669708E-2</v>
      </c>
      <c r="BZ157">
        <v>3.8436760902404785</v>
      </c>
      <c r="CA157">
        <v>14.773845672607422</v>
      </c>
      <c r="CB157">
        <v>6.3746161460876465</v>
      </c>
      <c r="CC157">
        <v>40.635730743408203</v>
      </c>
      <c r="CD157">
        <v>9.9929742813110352</v>
      </c>
      <c r="CE157">
        <v>99.859535217285156</v>
      </c>
      <c r="CF157">
        <v>15.818466186523438</v>
      </c>
      <c r="CG157">
        <v>250.223876953125</v>
      </c>
      <c r="CH157">
        <v>23.078956604003906</v>
      </c>
      <c r="CI157">
        <v>532.63824462890625</v>
      </c>
      <c r="CJ157">
        <v>3.8436760902404785</v>
      </c>
      <c r="CK157">
        <v>14.773845672607422</v>
      </c>
      <c r="CL157">
        <v>4.6837701797485352</v>
      </c>
      <c r="CM157">
        <v>21.937702178955078</v>
      </c>
      <c r="CN157">
        <v>6084.92138671875</v>
      </c>
      <c r="CO157">
        <v>6110.599609375</v>
      </c>
      <c r="CP157">
        <v>6250.70849609375</v>
      </c>
      <c r="CW157">
        <v>11.630000114440918</v>
      </c>
      <c r="CX157">
        <v>0</v>
      </c>
      <c r="CY157">
        <v>8.0439853668212891</v>
      </c>
      <c r="CZ157">
        <v>10.212246894836426</v>
      </c>
      <c r="DA157">
        <v>362</v>
      </c>
      <c r="DB157">
        <v>7471.88818359375</v>
      </c>
      <c r="DC157">
        <v>-138</v>
      </c>
      <c r="DD157">
        <v>-0.1379999965429306</v>
      </c>
      <c r="DF157">
        <v>-20.299999237060547</v>
      </c>
      <c r="DG157">
        <v>57.583332061767578</v>
      </c>
      <c r="DH157">
        <v>2030</v>
      </c>
      <c r="DI157">
        <v>999.97796630859375</v>
      </c>
      <c r="DJ157">
        <v>20.283332824707031</v>
      </c>
      <c r="DK157">
        <v>49.259998321533203</v>
      </c>
      <c r="DP157">
        <v>0.19562500715255737</v>
      </c>
      <c r="DS157">
        <v>0.36924999952316284</v>
      </c>
      <c r="DT157">
        <v>0.13634556531906128</v>
      </c>
      <c r="DU157">
        <v>22.588541030883789</v>
      </c>
      <c r="DV157">
        <v>191.078125</v>
      </c>
      <c r="EB157">
        <v>0</v>
      </c>
      <c r="EC157">
        <v>1</v>
      </c>
      <c r="ED157">
        <v>1</v>
      </c>
      <c r="EE157">
        <v>2.0000000949949026E-3</v>
      </c>
      <c r="EF157">
        <v>4</v>
      </c>
      <c r="EG157">
        <v>0</v>
      </c>
      <c r="EH157">
        <v>0.85192999999999997</v>
      </c>
      <c r="EI157">
        <v>9.5757598876953125</v>
      </c>
      <c r="EJ157">
        <v>7</v>
      </c>
      <c r="EP157">
        <v>0.89999997615814209</v>
      </c>
      <c r="EQ157">
        <v>31.200000762939453</v>
      </c>
      <c r="ER157">
        <v>16.399999618530273</v>
      </c>
      <c r="ES157">
        <v>51.5</v>
      </c>
      <c r="ET157">
        <v>0.46339999999999992</v>
      </c>
      <c r="EU157">
        <v>0.15999999642372131</v>
      </c>
      <c r="EV157">
        <v>4.1788887977600098</v>
      </c>
      <c r="EW157">
        <v>0</v>
      </c>
      <c r="EX157">
        <v>273.364990234375</v>
      </c>
      <c r="FB157" t="s">
        <v>23</v>
      </c>
      <c r="FH157">
        <v>0</v>
      </c>
      <c r="FI157">
        <v>0</v>
      </c>
      <c r="FJ157">
        <v>0</v>
      </c>
      <c r="FK157" t="s">
        <v>22</v>
      </c>
      <c r="FL157">
        <v>1</v>
      </c>
      <c r="FM157">
        <v>0</v>
      </c>
      <c r="FN157">
        <v>0</v>
      </c>
      <c r="FO157">
        <v>0</v>
      </c>
      <c r="FP157">
        <v>0</v>
      </c>
      <c r="FQ157">
        <v>0</v>
      </c>
      <c r="FR157">
        <v>0</v>
      </c>
      <c r="FZ157">
        <v>9.6238402598626589</v>
      </c>
      <c r="GC157">
        <v>0.55691206455230713</v>
      </c>
      <c r="GD157">
        <v>0.31015104055404663</v>
      </c>
      <c r="GE157">
        <v>0.54590046405792236</v>
      </c>
      <c r="GF157">
        <v>0.2980073094367981</v>
      </c>
      <c r="GG157">
        <v>8.7137336730957031</v>
      </c>
      <c r="GH157">
        <v>8.7179441452026367</v>
      </c>
      <c r="GI157">
        <v>8.7406101226806641</v>
      </c>
      <c r="GJ157">
        <v>5.8916440010070801</v>
      </c>
      <c r="GK157">
        <v>8.9189033508300781</v>
      </c>
      <c r="GN157">
        <v>6.9077334403991699</v>
      </c>
      <c r="GO157">
        <v>3.0097994804382324</v>
      </c>
      <c r="GP157">
        <v>3.8971123695373535</v>
      </c>
      <c r="GS157">
        <v>3.7622051239013672</v>
      </c>
      <c r="GT157">
        <v>5.2526822090148926</v>
      </c>
      <c r="GU157">
        <v>0</v>
      </c>
      <c r="GV157">
        <v>0</v>
      </c>
      <c r="GW157">
        <v>0</v>
      </c>
      <c r="GX157">
        <v>0</v>
      </c>
      <c r="GY157">
        <v>0</v>
      </c>
      <c r="GZ157">
        <v>0</v>
      </c>
      <c r="HA157">
        <v>0</v>
      </c>
      <c r="HB157">
        <v>0</v>
      </c>
      <c r="HC157">
        <v>0</v>
      </c>
      <c r="HD157">
        <v>0</v>
      </c>
      <c r="HE157">
        <v>0</v>
      </c>
      <c r="HF157">
        <v>0</v>
      </c>
      <c r="HG157">
        <v>0</v>
      </c>
      <c r="HH157">
        <v>0</v>
      </c>
      <c r="HI157">
        <v>0</v>
      </c>
      <c r="HJ157">
        <v>0</v>
      </c>
      <c r="HK157">
        <v>0</v>
      </c>
      <c r="HL157">
        <v>0</v>
      </c>
      <c r="HM157">
        <v>4.4086031913757324</v>
      </c>
      <c r="HN157">
        <v>4.8250231742858887</v>
      </c>
      <c r="HO157">
        <v>5</v>
      </c>
      <c r="HP157">
        <v>5</v>
      </c>
      <c r="HQ157">
        <v>1</v>
      </c>
    </row>
    <row r="158" spans="1:225" x14ac:dyDescent="0.2">
      <c r="A158" t="s">
        <v>123</v>
      </c>
      <c r="B158" s="3">
        <v>10.783472568538169</v>
      </c>
      <c r="C158" s="4"/>
      <c r="D158">
        <v>1</v>
      </c>
      <c r="E158">
        <v>1</v>
      </c>
      <c r="F158">
        <v>1</v>
      </c>
      <c r="G158">
        <v>3</v>
      </c>
      <c r="I158">
        <v>0</v>
      </c>
      <c r="J158">
        <v>-0.59783697908120437</v>
      </c>
      <c r="K158">
        <v>2.2394100204110146E-2</v>
      </c>
      <c r="L158">
        <v>0</v>
      </c>
      <c r="M158">
        <f t="shared" si="15"/>
        <v>0.5302380000000001</v>
      </c>
      <c r="N158">
        <v>0</v>
      </c>
      <c r="O158">
        <v>1</v>
      </c>
      <c r="P158">
        <v>0</v>
      </c>
      <c r="Q158">
        <v>0</v>
      </c>
      <c r="R158">
        <v>0</v>
      </c>
      <c r="Z158">
        <v>0.99199998378753662</v>
      </c>
      <c r="AA158">
        <v>0.73070985078811646</v>
      </c>
      <c r="AB158">
        <v>0.53393685817718506</v>
      </c>
      <c r="AC158">
        <v>0.9</v>
      </c>
      <c r="AD158" s="3" t="e">
        <v>#NUM!</v>
      </c>
      <c r="AG158" s="3">
        <v>3.9070104636046019</v>
      </c>
      <c r="AH158">
        <v>0</v>
      </c>
      <c r="AI158">
        <v>5657.5</v>
      </c>
      <c r="AJ158">
        <v>0</v>
      </c>
      <c r="AK158">
        <v>1</v>
      </c>
      <c r="AL158">
        <v>0</v>
      </c>
      <c r="AM158">
        <v>0</v>
      </c>
      <c r="AN158">
        <v>0</v>
      </c>
      <c r="AV158">
        <v>115</v>
      </c>
      <c r="AW158" t="s">
        <v>122</v>
      </c>
      <c r="AX158">
        <v>21936.759765625</v>
      </c>
      <c r="AY158">
        <v>29249.01171875</v>
      </c>
      <c r="AZ158">
        <v>91403.15625</v>
      </c>
      <c r="BA158">
        <v>8.4697914123535156</v>
      </c>
      <c r="BB158">
        <v>11.293054580688477</v>
      </c>
      <c r="BC158">
        <v>35.290794372558594</v>
      </c>
      <c r="BE158">
        <v>48217.271635431498</v>
      </c>
      <c r="BF158">
        <v>0.24761077761650085</v>
      </c>
      <c r="BG158">
        <v>5.0303783267736435E-2</v>
      </c>
      <c r="BJ158">
        <v>0.73111039400100708</v>
      </c>
      <c r="BK158">
        <v>0.5345224142074585</v>
      </c>
      <c r="BL158">
        <v>0.73070985078811646</v>
      </c>
      <c r="BM158">
        <v>0.53393685817718506</v>
      </c>
      <c r="BN158">
        <v>0.71756869554519653</v>
      </c>
      <c r="BO158">
        <v>0.51490485668182373</v>
      </c>
      <c r="BP158">
        <v>0.71762567758560181</v>
      </c>
      <c r="BQ158">
        <v>0.51498663425445557</v>
      </c>
      <c r="BT158">
        <v>0.26888960599899292</v>
      </c>
      <c r="BU158">
        <v>7.2301618754863739E-2</v>
      </c>
      <c r="BV158">
        <v>0.26929014921188354</v>
      </c>
      <c r="BW158">
        <v>7.2517186403274536E-2</v>
      </c>
      <c r="BZ158">
        <v>5.7193498611450195</v>
      </c>
      <c r="CA158">
        <v>32.710964202880859</v>
      </c>
      <c r="CB158">
        <v>5.7723889350891113</v>
      </c>
      <c r="CC158">
        <v>33.320472717285156</v>
      </c>
      <c r="CD158">
        <v>0.4870888888835907</v>
      </c>
      <c r="CE158">
        <v>0.23725558817386627</v>
      </c>
      <c r="CF158">
        <v>10.959076881408691</v>
      </c>
      <c r="CG158">
        <v>120.10136413574219</v>
      </c>
      <c r="CH158">
        <v>17.702157974243164</v>
      </c>
      <c r="CI158">
        <v>313.36639404296875</v>
      </c>
      <c r="CJ158">
        <v>5.4337420463562012</v>
      </c>
      <c r="CK158">
        <v>29.525552749633789</v>
      </c>
      <c r="CL158">
        <v>5.4346904754638672</v>
      </c>
      <c r="CM158">
        <v>29.535860061645508</v>
      </c>
      <c r="CN158">
        <v>999.8973388671875</v>
      </c>
      <c r="CO158">
        <v>1580.86572265625</v>
      </c>
      <c r="CP158">
        <v>294.71380615234375</v>
      </c>
      <c r="CS158">
        <v>10.005790710449219</v>
      </c>
      <c r="CT158">
        <v>100.1158447265625</v>
      </c>
      <c r="CU158">
        <v>9.9973831176757812</v>
      </c>
      <c r="CV158">
        <v>99.947669982910156</v>
      </c>
      <c r="CW158">
        <v>0</v>
      </c>
      <c r="CX158">
        <v>11.630000114440918</v>
      </c>
      <c r="CY158">
        <v>3.2939877510070801</v>
      </c>
      <c r="CZ158">
        <v>11.570338249206543</v>
      </c>
      <c r="DA158">
        <v>5500</v>
      </c>
      <c r="DB158">
        <v>5657.5</v>
      </c>
      <c r="DC158">
        <v>5000</v>
      </c>
      <c r="DD158">
        <v>5</v>
      </c>
      <c r="DF158">
        <v>49.75</v>
      </c>
      <c r="DG158">
        <v>6.1666669845581055</v>
      </c>
      <c r="DH158">
        <v>2590</v>
      </c>
      <c r="DJ158">
        <v>49.75</v>
      </c>
      <c r="DL158">
        <v>0.55000001192092896</v>
      </c>
      <c r="DM158">
        <v>0.7579990029335022</v>
      </c>
      <c r="DN158">
        <v>0.28137999773025513</v>
      </c>
      <c r="DO158">
        <v>0.65667569637298584</v>
      </c>
      <c r="DP158">
        <v>0.29745140671730042</v>
      </c>
      <c r="DQ158">
        <v>0.28922221064567566</v>
      </c>
      <c r="DR158">
        <v>6.2618240714073181E-2</v>
      </c>
      <c r="DS158">
        <v>8.7548598647117615E-2</v>
      </c>
      <c r="DT158">
        <v>7.664757315069437E-3</v>
      </c>
      <c r="DU158">
        <v>8.9413776397705078</v>
      </c>
      <c r="DV158">
        <v>78.068748474121094</v>
      </c>
      <c r="DW158">
        <v>2.2394100204110146E-2</v>
      </c>
      <c r="DX158">
        <v>1</v>
      </c>
      <c r="DY158">
        <v>0</v>
      </c>
      <c r="DZ158">
        <v>0</v>
      </c>
      <c r="EA158">
        <v>1</v>
      </c>
      <c r="EB158">
        <v>0</v>
      </c>
      <c r="EC158">
        <v>3</v>
      </c>
      <c r="ED158">
        <v>2.3550000190734863</v>
      </c>
      <c r="EE158">
        <v>44.613998413085938</v>
      </c>
      <c r="EF158">
        <v>33</v>
      </c>
      <c r="EG158">
        <v>9</v>
      </c>
      <c r="EH158">
        <v>0.9</v>
      </c>
      <c r="EP158">
        <v>1.2000000476837158</v>
      </c>
      <c r="EQ158">
        <v>93</v>
      </c>
      <c r="ER158">
        <v>0</v>
      </c>
      <c r="ES158">
        <v>5.8000001907348633</v>
      </c>
      <c r="ET158">
        <v>0.5302380000000001</v>
      </c>
      <c r="EU158">
        <v>0.99199998378753662</v>
      </c>
      <c r="EW158">
        <v>0.86799997091293335</v>
      </c>
      <c r="EX158">
        <v>71.532371520996094</v>
      </c>
      <c r="FB158" t="s">
        <v>14</v>
      </c>
      <c r="FH158">
        <v>1</v>
      </c>
      <c r="FI158">
        <v>0</v>
      </c>
      <c r="FJ158">
        <v>0</v>
      </c>
      <c r="FK158" t="s">
        <v>13</v>
      </c>
      <c r="FL158">
        <v>0</v>
      </c>
      <c r="FM158">
        <v>0</v>
      </c>
      <c r="FN158">
        <v>1</v>
      </c>
      <c r="FO158">
        <v>0</v>
      </c>
      <c r="FP158">
        <v>0</v>
      </c>
      <c r="FQ158">
        <v>0</v>
      </c>
      <c r="FR158">
        <v>0</v>
      </c>
      <c r="FS158">
        <v>9.9959192276000977</v>
      </c>
      <c r="FT158">
        <v>10.283600807189941</v>
      </c>
      <c r="FU158">
        <v>11.423035621643066</v>
      </c>
      <c r="FV158">
        <v>2.1365058422088623</v>
      </c>
      <c r="FW158">
        <v>2.4241878986358643</v>
      </c>
      <c r="FX158">
        <v>3.5636222362518311</v>
      </c>
      <c r="FZ158">
        <v>10.783472568538169</v>
      </c>
      <c r="GC158">
        <v>0.54876303672790527</v>
      </c>
      <c r="GD158">
        <v>0.30114087462425232</v>
      </c>
      <c r="GE158">
        <v>0.54853165149688721</v>
      </c>
      <c r="GF158">
        <v>0.30088695883750916</v>
      </c>
      <c r="GG158">
        <v>6.9086523056030273</v>
      </c>
      <c r="GH158">
        <v>7.3663601875305176</v>
      </c>
      <c r="GI158">
        <v>5.68939208984375</v>
      </c>
      <c r="GJ158">
        <v>8.6125030517578125</v>
      </c>
      <c r="GK158">
        <v>8.6407375335693359</v>
      </c>
      <c r="GL158">
        <v>8.5171928405761719</v>
      </c>
      <c r="GO158">
        <v>3.907010555267334</v>
      </c>
      <c r="GQ158">
        <v>-0.59783697128295898</v>
      </c>
      <c r="GR158">
        <v>-0.42056500911712646</v>
      </c>
      <c r="GS158">
        <v>3.3808612823486328</v>
      </c>
      <c r="GT158">
        <v>4.3575897216796875</v>
      </c>
      <c r="GU158">
        <v>0</v>
      </c>
      <c r="GV158">
        <v>0</v>
      </c>
      <c r="GW158">
        <v>0</v>
      </c>
      <c r="GX158">
        <v>0</v>
      </c>
      <c r="GY158">
        <v>0</v>
      </c>
      <c r="GZ158">
        <v>0</v>
      </c>
      <c r="HA158">
        <v>0</v>
      </c>
      <c r="HB158">
        <v>0</v>
      </c>
      <c r="HC158">
        <v>0</v>
      </c>
      <c r="HD158">
        <v>0</v>
      </c>
      <c r="HE158">
        <v>0</v>
      </c>
      <c r="HF158">
        <v>0</v>
      </c>
      <c r="HG158">
        <v>0</v>
      </c>
      <c r="HH158">
        <v>0</v>
      </c>
      <c r="HI158">
        <v>0</v>
      </c>
      <c r="HJ158">
        <v>0</v>
      </c>
      <c r="HK158">
        <v>0</v>
      </c>
      <c r="HL158">
        <v>0</v>
      </c>
      <c r="HM158">
        <v>-0.67329847812652588</v>
      </c>
      <c r="HN158">
        <v>-0.89154082536697388</v>
      </c>
      <c r="HO158">
        <v>5</v>
      </c>
      <c r="HP158">
        <v>5</v>
      </c>
      <c r="HQ158">
        <v>1</v>
      </c>
    </row>
    <row r="159" spans="1:225" x14ac:dyDescent="0.2">
      <c r="A159" t="s">
        <v>121</v>
      </c>
      <c r="B159" s="3">
        <v>9.1795580574244688</v>
      </c>
      <c r="C159" s="4"/>
      <c r="D159">
        <v>1</v>
      </c>
      <c r="E159">
        <v>0</v>
      </c>
      <c r="F159">
        <v>1</v>
      </c>
      <c r="G159">
        <v>2</v>
      </c>
      <c r="I159">
        <v>0</v>
      </c>
      <c r="J159">
        <v>-0.54472720421632859</v>
      </c>
      <c r="K159">
        <v>7.7482298016548157E-2</v>
      </c>
      <c r="L159">
        <v>0</v>
      </c>
      <c r="M159">
        <f t="shared" si="15"/>
        <v>0.25389599999999979</v>
      </c>
      <c r="N159">
        <v>0</v>
      </c>
      <c r="O159">
        <v>0</v>
      </c>
      <c r="P159">
        <v>1</v>
      </c>
      <c r="Q159">
        <v>0</v>
      </c>
      <c r="R159">
        <v>0</v>
      </c>
      <c r="Z159">
        <v>0.99610000848770142</v>
      </c>
      <c r="AA159">
        <v>0.73731935024261475</v>
      </c>
      <c r="AB159">
        <v>0.54363983869552612</v>
      </c>
      <c r="AD159" s="3" t="e">
        <v>#NUM!</v>
      </c>
      <c r="AG159" s="3">
        <v>3.8849943591682901</v>
      </c>
      <c r="AH159">
        <v>0</v>
      </c>
      <c r="AI159">
        <v>6611.35009765625</v>
      </c>
      <c r="AJ159">
        <v>0</v>
      </c>
      <c r="AK159">
        <v>1</v>
      </c>
      <c r="AL159">
        <v>0</v>
      </c>
      <c r="AM159">
        <v>0</v>
      </c>
      <c r="AN159">
        <v>0</v>
      </c>
      <c r="AV159">
        <v>174</v>
      </c>
      <c r="AW159" t="s">
        <v>120</v>
      </c>
      <c r="AX159">
        <v>383725.5625</v>
      </c>
      <c r="AY159">
        <v>479656.96875</v>
      </c>
      <c r="AZ159">
        <v>1151176.625</v>
      </c>
      <c r="BA159">
        <v>7.9776625633239746</v>
      </c>
      <c r="BB159">
        <v>9.9720783233642578</v>
      </c>
      <c r="BC159">
        <v>23.932987213134766</v>
      </c>
      <c r="BD159">
        <v>6.5</v>
      </c>
      <c r="BE159">
        <v>9696.8663677266795</v>
      </c>
      <c r="BF159">
        <v>0.21312741935253143</v>
      </c>
      <c r="BG159">
        <v>0.1175173819065094</v>
      </c>
      <c r="BJ159">
        <v>0.73708581924438477</v>
      </c>
      <c r="BK159">
        <v>0.54329550266265869</v>
      </c>
      <c r="BL159">
        <v>0.73731935024261475</v>
      </c>
      <c r="BM159">
        <v>0.54363983869552612</v>
      </c>
      <c r="BN159">
        <v>0.72589206695556641</v>
      </c>
      <c r="BO159">
        <v>0.52691930532455444</v>
      </c>
      <c r="BP159">
        <v>0.72612041234970093</v>
      </c>
      <c r="BQ159">
        <v>0.52725082635879517</v>
      </c>
      <c r="BT159">
        <v>0.26291418075561523</v>
      </c>
      <c r="BU159">
        <v>6.912386417388916E-2</v>
      </c>
      <c r="BV159">
        <v>0.26268064975738525</v>
      </c>
      <c r="BW159">
        <v>6.9001123309135437E-2</v>
      </c>
      <c r="BZ159">
        <v>4.9280810356140137</v>
      </c>
      <c r="CA159">
        <v>24.285982131958008</v>
      </c>
      <c r="CB159">
        <v>4.8971543312072754</v>
      </c>
      <c r="CC159">
        <v>23.982120513916016</v>
      </c>
      <c r="CD159">
        <v>1.291045069694519</v>
      </c>
      <c r="CE159">
        <v>1.666797399520874</v>
      </c>
      <c r="CF159">
        <v>10.167808532714844</v>
      </c>
      <c r="CG159">
        <v>103.38433074951172</v>
      </c>
      <c r="CH159">
        <v>16.910888671875</v>
      </c>
      <c r="CI159">
        <v>285.9781494140625</v>
      </c>
      <c r="CJ159">
        <v>4.7971582412719727</v>
      </c>
      <c r="CK159">
        <v>23.012727737426758</v>
      </c>
      <c r="CL159">
        <v>4.7659130096435547</v>
      </c>
      <c r="CM159">
        <v>22.713926315307617</v>
      </c>
      <c r="CN159">
        <v>784.23150634765625</v>
      </c>
      <c r="CO159">
        <v>1224.4652099609375</v>
      </c>
      <c r="CP159">
        <v>1090.2396240234375</v>
      </c>
      <c r="CS159">
        <v>8.7775249481201172</v>
      </c>
      <c r="CT159">
        <v>77.044944763183594</v>
      </c>
      <c r="CU159">
        <v>8.7438249588012695</v>
      </c>
      <c r="CV159">
        <v>76.454475402832031</v>
      </c>
      <c r="CW159">
        <v>10.229999542236328</v>
      </c>
      <c r="CX159">
        <v>16.899999618530273</v>
      </c>
      <c r="CY159">
        <v>4.2370591163635254</v>
      </c>
      <c r="CZ159">
        <v>9.9868259429931641</v>
      </c>
      <c r="DA159">
        <v>6500</v>
      </c>
      <c r="DB159">
        <v>6611.35009765625</v>
      </c>
      <c r="DC159">
        <v>6000</v>
      </c>
      <c r="DD159">
        <v>6</v>
      </c>
      <c r="DE159">
        <v>1</v>
      </c>
      <c r="DF159">
        <v>48.666667938232422</v>
      </c>
      <c r="DG159">
        <v>19.5</v>
      </c>
      <c r="DH159">
        <v>48100</v>
      </c>
      <c r="DJ159">
        <v>48.666667938232422</v>
      </c>
      <c r="DL159">
        <v>0.57999998331069946</v>
      </c>
      <c r="DM159">
        <v>0.90099996328353882</v>
      </c>
      <c r="DN159">
        <v>0.21222999691963196</v>
      </c>
      <c r="DO159">
        <v>0.81411069631576538</v>
      </c>
      <c r="DP159">
        <v>0.37755739688873291</v>
      </c>
      <c r="DQ159">
        <v>0.39256620407104492</v>
      </c>
      <c r="DR159">
        <v>0.24932029843330383</v>
      </c>
      <c r="DS159">
        <v>0.1455925852060318</v>
      </c>
      <c r="DT159">
        <v>2.1197201684117317E-2</v>
      </c>
      <c r="DU159">
        <v>8.2068061828613281</v>
      </c>
      <c r="DV159">
        <v>59.165679931640625</v>
      </c>
      <c r="DW159">
        <v>7.7482298016548157E-2</v>
      </c>
      <c r="DX159">
        <v>0.70542037487030029</v>
      </c>
      <c r="DY159">
        <v>0</v>
      </c>
      <c r="DZ159">
        <v>0</v>
      </c>
      <c r="EA159">
        <v>0.75562542676925659</v>
      </c>
      <c r="EB159">
        <v>0</v>
      </c>
      <c r="EC159">
        <v>3</v>
      </c>
      <c r="ED159">
        <v>2.3550000190734863</v>
      </c>
      <c r="EE159">
        <v>44.613998413085938</v>
      </c>
      <c r="EF159">
        <v>33</v>
      </c>
      <c r="EG159">
        <v>9</v>
      </c>
      <c r="EI159">
        <v>7.75</v>
      </c>
      <c r="EJ159">
        <v>6.375</v>
      </c>
      <c r="EP159">
        <v>8.3999996185302734</v>
      </c>
      <c r="EQ159">
        <v>74</v>
      </c>
      <c r="ER159">
        <v>0</v>
      </c>
      <c r="ES159">
        <v>17.600000381469727</v>
      </c>
      <c r="ET159">
        <v>0.25389599999999979</v>
      </c>
      <c r="EU159">
        <v>0.99610000848770142</v>
      </c>
      <c r="EV159">
        <v>9.0833330154418945</v>
      </c>
      <c r="EW159">
        <v>0.87870001792907715</v>
      </c>
      <c r="EX159">
        <v>82.979019165039062</v>
      </c>
      <c r="FB159" t="s">
        <v>14</v>
      </c>
      <c r="FH159">
        <v>1</v>
      </c>
      <c r="FI159">
        <v>0</v>
      </c>
      <c r="FJ159">
        <v>0</v>
      </c>
      <c r="FK159" t="s">
        <v>13</v>
      </c>
      <c r="FL159">
        <v>0</v>
      </c>
      <c r="FM159">
        <v>0</v>
      </c>
      <c r="FN159">
        <v>1</v>
      </c>
      <c r="FO159">
        <v>0</v>
      </c>
      <c r="FP159">
        <v>0</v>
      </c>
      <c r="FQ159">
        <v>0</v>
      </c>
      <c r="FR159">
        <v>0</v>
      </c>
      <c r="FS159">
        <v>12.857683181762695</v>
      </c>
      <c r="FT159">
        <v>13.080826759338379</v>
      </c>
      <c r="FU159">
        <v>13.956295013427734</v>
      </c>
      <c r="FV159">
        <v>2.0766453742980957</v>
      </c>
      <c r="FW159">
        <v>2.2997889518737793</v>
      </c>
      <c r="FX159">
        <v>3.175257682800293</v>
      </c>
      <c r="FY159">
        <v>2.0149030685424805</v>
      </c>
      <c r="FZ159">
        <v>9.1795580574244688</v>
      </c>
      <c r="GC159">
        <v>0.55220890045166016</v>
      </c>
      <c r="GD159">
        <v>0.30493468046188354</v>
      </c>
      <c r="GE159">
        <v>0.55234330892562866</v>
      </c>
      <c r="GF159">
        <v>0.30508312582969666</v>
      </c>
      <c r="GG159">
        <v>6.6659784317016602</v>
      </c>
      <c r="GH159">
        <v>7.1110758781433105</v>
      </c>
      <c r="GI159">
        <v>6.9950695037841797</v>
      </c>
      <c r="GJ159">
        <v>8.7795572280883789</v>
      </c>
      <c r="GK159">
        <v>8.7965431213378906</v>
      </c>
      <c r="GL159">
        <v>8.6995143890380859</v>
      </c>
      <c r="GM159">
        <v>0</v>
      </c>
      <c r="GO159">
        <v>3.8849942684173584</v>
      </c>
      <c r="GQ159">
        <v>-0.54472720623016357</v>
      </c>
      <c r="GR159">
        <v>-0.2056589275598526</v>
      </c>
      <c r="GS159">
        <v>3.3555550575256348</v>
      </c>
      <c r="GT159">
        <v>4.0803418159484863</v>
      </c>
      <c r="GU159">
        <v>0</v>
      </c>
      <c r="GV159">
        <v>0</v>
      </c>
      <c r="GW159">
        <v>0</v>
      </c>
      <c r="GX159">
        <v>0</v>
      </c>
      <c r="GY159">
        <v>0</v>
      </c>
      <c r="GZ159">
        <v>0</v>
      </c>
      <c r="HA159">
        <v>0</v>
      </c>
      <c r="HB159">
        <v>0</v>
      </c>
      <c r="HC159">
        <v>0</v>
      </c>
      <c r="HD159">
        <v>0</v>
      </c>
      <c r="HE159">
        <v>0</v>
      </c>
      <c r="HF159">
        <v>0</v>
      </c>
      <c r="HG159">
        <v>0</v>
      </c>
      <c r="HH159">
        <v>0</v>
      </c>
      <c r="HI159">
        <v>0</v>
      </c>
      <c r="HJ159">
        <v>0</v>
      </c>
      <c r="HK159">
        <v>0</v>
      </c>
      <c r="HL159">
        <v>0</v>
      </c>
      <c r="HM159">
        <v>0.36001288890838623</v>
      </c>
      <c r="HN159">
        <v>-0.77733677625656128</v>
      </c>
      <c r="HO159">
        <v>5</v>
      </c>
      <c r="HP159">
        <v>5</v>
      </c>
      <c r="HQ159">
        <v>1</v>
      </c>
    </row>
    <row r="160" spans="1:225" x14ac:dyDescent="0.2">
      <c r="A160" t="s">
        <v>119</v>
      </c>
      <c r="B160" s="3">
        <v>10.2123005046461</v>
      </c>
      <c r="C160" s="4"/>
      <c r="D160">
        <v>1</v>
      </c>
      <c r="E160">
        <v>0</v>
      </c>
      <c r="F160">
        <v>0</v>
      </c>
      <c r="G160">
        <v>1</v>
      </c>
      <c r="I160">
        <v>0</v>
      </c>
      <c r="J160" t="e">
        <v>#NUM!</v>
      </c>
      <c r="L160">
        <v>0</v>
      </c>
      <c r="M160">
        <f t="shared" si="15"/>
        <v>6.1952000000000035E-2</v>
      </c>
      <c r="N160">
        <v>1</v>
      </c>
      <c r="O160">
        <v>0</v>
      </c>
      <c r="P160">
        <v>0</v>
      </c>
      <c r="Q160">
        <v>0</v>
      </c>
      <c r="R160">
        <v>0</v>
      </c>
      <c r="Z160">
        <v>0</v>
      </c>
      <c r="AA160">
        <v>0.69830280542373657</v>
      </c>
      <c r="AB160">
        <v>0.4876268208026886</v>
      </c>
      <c r="AC160">
        <v>0.89566999999999997</v>
      </c>
      <c r="AD160" s="3" t="e">
        <v>#NUM!</v>
      </c>
      <c r="AG160" s="3" t="e">
        <v>#NUM!</v>
      </c>
      <c r="AI160">
        <v>8876</v>
      </c>
      <c r="AJ160">
        <v>0</v>
      </c>
      <c r="AK160">
        <v>0</v>
      </c>
      <c r="AL160">
        <v>1</v>
      </c>
      <c r="AM160">
        <v>0</v>
      </c>
      <c r="AN160">
        <v>0</v>
      </c>
      <c r="AV160">
        <v>81</v>
      </c>
      <c r="AW160" t="s">
        <v>118</v>
      </c>
      <c r="BD160">
        <v>3</v>
      </c>
      <c r="BE160">
        <v>27236.1524687325</v>
      </c>
      <c r="BF160">
        <v>0.41056910157203674</v>
      </c>
      <c r="BG160">
        <v>0.10354931652545929</v>
      </c>
      <c r="BJ160">
        <v>0.69421696662902832</v>
      </c>
      <c r="BK160">
        <v>0.48193719983100891</v>
      </c>
      <c r="BL160">
        <v>0.69830280542373657</v>
      </c>
      <c r="BM160">
        <v>0.4876268208026886</v>
      </c>
      <c r="BT160">
        <v>0.30578303337097168</v>
      </c>
      <c r="BU160">
        <v>9.3503266572952271E-2</v>
      </c>
      <c r="BV160">
        <v>0.30169719457626343</v>
      </c>
      <c r="BW160">
        <v>9.102119505405426E-2</v>
      </c>
      <c r="BZ160">
        <v>10.604804992675781</v>
      </c>
      <c r="CA160">
        <v>112.46189117431641</v>
      </c>
      <c r="CB160">
        <v>10.063755035400391</v>
      </c>
      <c r="CC160">
        <v>101.27916717529297</v>
      </c>
      <c r="CD160">
        <v>10.51537036895752</v>
      </c>
      <c r="CE160">
        <v>110.57301330566406</v>
      </c>
      <c r="CF160">
        <v>2.8900308609008789</v>
      </c>
      <c r="CG160">
        <v>8.3522787094116211</v>
      </c>
      <c r="CH160">
        <v>14.273483276367188</v>
      </c>
      <c r="CI160">
        <v>203.73233032226562</v>
      </c>
      <c r="CJ160">
        <v>8.1407203674316406</v>
      </c>
      <c r="CK160">
        <v>66.271331787109375</v>
      </c>
      <c r="CL160">
        <v>8.3262004852294922</v>
      </c>
      <c r="CM160">
        <v>69.325614929199219</v>
      </c>
      <c r="CN160">
        <v>1387.274658203125</v>
      </c>
      <c r="CO160">
        <v>1392.7666015625</v>
      </c>
      <c r="CP160">
        <v>1975.7279052734375</v>
      </c>
      <c r="CW160">
        <v>11.520000457763672</v>
      </c>
      <c r="CX160">
        <v>16.639999389648437</v>
      </c>
      <c r="CY160">
        <v>12.117325782775879</v>
      </c>
      <c r="CZ160">
        <v>16.759498596191406</v>
      </c>
      <c r="DA160">
        <v>5000</v>
      </c>
      <c r="DB160">
        <v>8876</v>
      </c>
      <c r="DC160">
        <v>4500</v>
      </c>
      <c r="DD160">
        <v>4.5</v>
      </c>
      <c r="DF160">
        <v>22.25</v>
      </c>
      <c r="DG160">
        <v>114.16666412353516</v>
      </c>
      <c r="DH160">
        <v>1042</v>
      </c>
      <c r="DO160">
        <v>0.79031002521514893</v>
      </c>
      <c r="DP160">
        <v>7.4618197977542877E-2</v>
      </c>
      <c r="DS160">
        <v>9.2036351561546326E-2</v>
      </c>
      <c r="DT160">
        <v>8.4706898778676987E-3</v>
      </c>
      <c r="DU160">
        <v>22.439809799194336</v>
      </c>
      <c r="DV160">
        <v>165.05335998535156</v>
      </c>
      <c r="EB160">
        <v>0</v>
      </c>
      <c r="EC160">
        <v>2</v>
      </c>
      <c r="ED160">
        <v>2.3550000190734863</v>
      </c>
      <c r="EE160">
        <v>44.613998413085938</v>
      </c>
      <c r="EF160">
        <v>6</v>
      </c>
      <c r="EG160">
        <v>7</v>
      </c>
      <c r="EH160">
        <v>0.89566999999999997</v>
      </c>
      <c r="EP160">
        <v>7.5</v>
      </c>
      <c r="EQ160">
        <v>7.9000000953674316</v>
      </c>
      <c r="ER160">
        <v>0.5</v>
      </c>
      <c r="ES160">
        <v>84.099998474121094</v>
      </c>
      <c r="ET160">
        <v>6.1952000000000035E-2</v>
      </c>
      <c r="EU160">
        <v>0</v>
      </c>
      <c r="EV160">
        <v>6.8688888549804687</v>
      </c>
      <c r="EW160">
        <v>0</v>
      </c>
      <c r="EX160">
        <v>211.68283081054687</v>
      </c>
      <c r="FB160" t="s">
        <v>5</v>
      </c>
      <c r="FH160">
        <v>0</v>
      </c>
      <c r="FI160">
        <v>0</v>
      </c>
      <c r="FJ160">
        <v>0</v>
      </c>
      <c r="FK160" t="s">
        <v>10</v>
      </c>
      <c r="FL160">
        <v>0</v>
      </c>
      <c r="FM160">
        <v>0</v>
      </c>
      <c r="FN160">
        <v>0</v>
      </c>
      <c r="FO160">
        <v>0</v>
      </c>
      <c r="FP160">
        <v>1</v>
      </c>
      <c r="FQ160">
        <v>0</v>
      </c>
      <c r="FR160">
        <v>0</v>
      </c>
      <c r="FY160">
        <v>1.3862943649291992</v>
      </c>
      <c r="FZ160">
        <v>10.2123005046461</v>
      </c>
      <c r="GC160">
        <v>0.52722066640853882</v>
      </c>
      <c r="GD160">
        <v>0.27796164155006409</v>
      </c>
      <c r="GE160">
        <v>0.5296294093132019</v>
      </c>
      <c r="GF160">
        <v>0.28050729632377625</v>
      </c>
      <c r="GG160">
        <v>7.2358169555664062</v>
      </c>
      <c r="GH160">
        <v>7.2397651672363281</v>
      </c>
      <c r="GI160">
        <v>7.589198112487793</v>
      </c>
      <c r="GJ160">
        <v>8.5171928405761719</v>
      </c>
      <c r="GK160">
        <v>9.0911064147949219</v>
      </c>
      <c r="GL160">
        <v>8.4118328094482422</v>
      </c>
      <c r="GR160">
        <v>-0.23532997071743011</v>
      </c>
      <c r="GS160">
        <v>3.7587437629699707</v>
      </c>
      <c r="GT160">
        <v>5.1062688827514648</v>
      </c>
      <c r="GU160">
        <v>0</v>
      </c>
      <c r="GV160">
        <v>0</v>
      </c>
      <c r="GW160">
        <v>0</v>
      </c>
      <c r="GX160">
        <v>0</v>
      </c>
      <c r="GY160">
        <v>0</v>
      </c>
      <c r="GZ160">
        <v>0</v>
      </c>
      <c r="HA160">
        <v>0</v>
      </c>
      <c r="HB160">
        <v>0</v>
      </c>
      <c r="HC160">
        <v>0</v>
      </c>
      <c r="HD160">
        <v>0</v>
      </c>
      <c r="HE160">
        <v>0</v>
      </c>
      <c r="HF160">
        <v>0</v>
      </c>
      <c r="HG160">
        <v>0</v>
      </c>
      <c r="HH160">
        <v>0</v>
      </c>
      <c r="HI160">
        <v>0</v>
      </c>
      <c r="HJ160">
        <v>0</v>
      </c>
      <c r="HK160">
        <v>0</v>
      </c>
      <c r="HL160">
        <v>0</v>
      </c>
      <c r="HO160">
        <v>5</v>
      </c>
      <c r="HP160">
        <v>5</v>
      </c>
      <c r="HQ160">
        <v>1</v>
      </c>
    </row>
    <row r="168" spans="1:225" x14ac:dyDescent="0.2">
      <c r="A168" t="s">
        <v>117</v>
      </c>
      <c r="B168" s="3">
        <v>9.5478409440361869</v>
      </c>
      <c r="C168" s="4"/>
      <c r="D168">
        <v>0</v>
      </c>
      <c r="E168">
        <v>0</v>
      </c>
      <c r="F168">
        <v>1</v>
      </c>
      <c r="G168">
        <v>1</v>
      </c>
      <c r="J168" t="e">
        <v>#NUM!</v>
      </c>
      <c r="L168">
        <v>0</v>
      </c>
      <c r="N168">
        <v>0</v>
      </c>
      <c r="O168">
        <v>1</v>
      </c>
      <c r="P168">
        <v>0</v>
      </c>
      <c r="Q168">
        <v>0</v>
      </c>
      <c r="R168">
        <v>0</v>
      </c>
      <c r="AD168" s="3">
        <v>2.3025850929940459</v>
      </c>
      <c r="AG168" s="3">
        <v>2.5055259369907361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1</v>
      </c>
      <c r="AV168">
        <v>6</v>
      </c>
      <c r="AW168" t="s">
        <v>116</v>
      </c>
      <c r="AX168">
        <v>354.65707397460938</v>
      </c>
      <c r="AY168">
        <v>709.314208984375</v>
      </c>
      <c r="AZ168">
        <v>1063.97119140625</v>
      </c>
      <c r="BA168">
        <v>0.4433213472366333</v>
      </c>
      <c r="BB168">
        <v>0.88664275407791138</v>
      </c>
      <c r="BC168">
        <v>1.3299640417098999</v>
      </c>
      <c r="BE168">
        <v>14014.404100997501</v>
      </c>
      <c r="BJ168">
        <v>0.6106114387512207</v>
      </c>
      <c r="BK168">
        <v>0.3728463351726532</v>
      </c>
      <c r="BT168">
        <v>0.3893885612487793</v>
      </c>
      <c r="BU168">
        <v>0.15162345767021179</v>
      </c>
      <c r="BZ168">
        <v>21.675922393798828</v>
      </c>
      <c r="CA168">
        <v>469.84561157226562</v>
      </c>
      <c r="CD168">
        <v>21.764965057373047</v>
      </c>
      <c r="CE168">
        <v>473.71371459960937</v>
      </c>
      <c r="CF168">
        <v>14.214859008789063</v>
      </c>
      <c r="CG168">
        <v>202.06221008300781</v>
      </c>
      <c r="CH168">
        <v>3.3287162780761719</v>
      </c>
      <c r="CI168">
        <v>11.080351829528809</v>
      </c>
      <c r="CJ168">
        <v>11.680676460266113</v>
      </c>
      <c r="CK168">
        <v>136.43820190429688</v>
      </c>
      <c r="CN168">
        <v>3068.024169921875</v>
      </c>
      <c r="CO168">
        <v>2869.088134765625</v>
      </c>
      <c r="CP168">
        <v>2867.160400390625</v>
      </c>
      <c r="CW168">
        <v>12.460000038146973</v>
      </c>
      <c r="CX168">
        <v>14.75</v>
      </c>
      <c r="DF168">
        <v>12.166666984558105</v>
      </c>
      <c r="DG168">
        <v>-69</v>
      </c>
      <c r="DH168">
        <v>800</v>
      </c>
      <c r="DI168">
        <v>80</v>
      </c>
      <c r="DJ168">
        <v>12.25</v>
      </c>
      <c r="DK168">
        <v>10</v>
      </c>
      <c r="EP168">
        <v>9.1999998092651367</v>
      </c>
      <c r="EQ168">
        <v>87.199996948242188</v>
      </c>
      <c r="ER168">
        <v>0.10000000149011612</v>
      </c>
      <c r="ES168">
        <v>3.5</v>
      </c>
      <c r="EX168">
        <v>262.9744873046875</v>
      </c>
      <c r="FB168" t="s">
        <v>1</v>
      </c>
      <c r="FH168">
        <v>0</v>
      </c>
      <c r="FI168">
        <v>0</v>
      </c>
      <c r="FJ168">
        <v>0</v>
      </c>
      <c r="FK168" t="s">
        <v>0</v>
      </c>
      <c r="FL168">
        <v>0</v>
      </c>
      <c r="FM168">
        <v>0</v>
      </c>
      <c r="FN168">
        <v>0</v>
      </c>
      <c r="FO168">
        <v>0</v>
      </c>
      <c r="FP168">
        <v>0</v>
      </c>
      <c r="FQ168">
        <v>0</v>
      </c>
      <c r="FR168">
        <v>1</v>
      </c>
      <c r="FS168">
        <v>5.8711514472961426</v>
      </c>
      <c r="FT168">
        <v>6.5642986297607422</v>
      </c>
      <c r="FU168">
        <v>6.9697637557983398</v>
      </c>
      <c r="FV168">
        <v>-0.81346040964126587</v>
      </c>
      <c r="FW168">
        <v>-0.1203131377696991</v>
      </c>
      <c r="FX168">
        <v>0.2851518988609314</v>
      </c>
      <c r="FZ168">
        <v>9.5478409440361869</v>
      </c>
      <c r="GC168">
        <v>0.47661387920379639</v>
      </c>
      <c r="GD168">
        <v>0.22716079652309418</v>
      </c>
      <c r="GG168">
        <v>8.0291147232055664</v>
      </c>
      <c r="GH168">
        <v>7.9620981216430664</v>
      </c>
      <c r="GI168">
        <v>7.9614262580871582</v>
      </c>
      <c r="GN168">
        <v>4.3820266723632812</v>
      </c>
      <c r="GO168">
        <v>2.5055258274078369</v>
      </c>
      <c r="GP168">
        <v>2.3025851249694824</v>
      </c>
      <c r="GU168">
        <v>0</v>
      </c>
      <c r="GV168">
        <v>0</v>
      </c>
      <c r="GW168">
        <v>0</v>
      </c>
      <c r="GX168">
        <v>0</v>
      </c>
      <c r="GY168">
        <v>0</v>
      </c>
      <c r="GZ168">
        <v>0</v>
      </c>
      <c r="HA168">
        <v>0</v>
      </c>
      <c r="HB168">
        <v>0</v>
      </c>
      <c r="HC168">
        <v>0</v>
      </c>
      <c r="HD168">
        <v>0</v>
      </c>
      <c r="HE168">
        <v>0</v>
      </c>
      <c r="HF168">
        <v>0</v>
      </c>
      <c r="HG168">
        <v>0</v>
      </c>
      <c r="HH168">
        <v>0</v>
      </c>
      <c r="HI168">
        <v>0</v>
      </c>
      <c r="HJ168">
        <v>0</v>
      </c>
      <c r="HK168">
        <v>0</v>
      </c>
      <c r="HL168">
        <v>0</v>
      </c>
      <c r="HO168">
        <v>5</v>
      </c>
      <c r="HP168">
        <v>5</v>
      </c>
      <c r="HQ168">
        <v>1</v>
      </c>
    </row>
    <row r="169" spans="1:225" x14ac:dyDescent="0.2">
      <c r="A169" t="s">
        <v>115</v>
      </c>
      <c r="B169" s="3">
        <v>9.5514262181536633</v>
      </c>
      <c r="C169" s="4"/>
      <c r="D169">
        <v>0</v>
      </c>
      <c r="E169">
        <v>0</v>
      </c>
      <c r="F169">
        <v>1</v>
      </c>
      <c r="G169">
        <v>1</v>
      </c>
      <c r="J169" t="e">
        <v>#NUM!</v>
      </c>
      <c r="L169">
        <v>0</v>
      </c>
      <c r="N169">
        <v>1</v>
      </c>
      <c r="O169">
        <v>0</v>
      </c>
      <c r="P169">
        <v>0</v>
      </c>
      <c r="Q169">
        <v>0</v>
      </c>
      <c r="R169">
        <v>0</v>
      </c>
      <c r="AD169" s="3">
        <v>2.9003221055356794</v>
      </c>
      <c r="AG169" s="3">
        <v>2.8361501589823428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1</v>
      </c>
      <c r="AV169">
        <v>11</v>
      </c>
      <c r="AW169" t="s">
        <v>114</v>
      </c>
      <c r="AX169">
        <v>195.06138610839844</v>
      </c>
      <c r="AY169">
        <v>390.122802734375</v>
      </c>
      <c r="AZ169">
        <v>585.1842041015625</v>
      </c>
      <c r="BA169">
        <v>0.4433213472366333</v>
      </c>
      <c r="BB169">
        <v>0.88664275407791138</v>
      </c>
      <c r="BC169">
        <v>1.3299640417098999</v>
      </c>
      <c r="BE169">
        <v>14064.739760943399</v>
      </c>
      <c r="BG169">
        <v>2.030291361734271E-3</v>
      </c>
      <c r="BJ169">
        <v>0.61061382293701172</v>
      </c>
      <c r="BK169">
        <v>0.3728492259979248</v>
      </c>
      <c r="BT169">
        <v>0.38938617706298828</v>
      </c>
      <c r="BU169">
        <v>0.15162159502506256</v>
      </c>
      <c r="BZ169">
        <v>21.675605773925781</v>
      </c>
      <c r="CA169">
        <v>469.83187866210937</v>
      </c>
      <c r="CD169">
        <v>21.7646484375</v>
      </c>
      <c r="CE169">
        <v>473.69992065429687</v>
      </c>
      <c r="CF169">
        <v>14.214543342590332</v>
      </c>
      <c r="CG169">
        <v>202.05323791503906</v>
      </c>
      <c r="CH169">
        <v>3.9398107528686523</v>
      </c>
      <c r="CI169">
        <v>15.522109031677246</v>
      </c>
      <c r="CJ169">
        <v>10.816680908203125</v>
      </c>
      <c r="CK169">
        <v>117.00058746337891</v>
      </c>
      <c r="CN169">
        <v>3832.457275390625</v>
      </c>
      <c r="CO169">
        <v>3629.13037109375</v>
      </c>
      <c r="CP169">
        <v>3580.362548828125</v>
      </c>
      <c r="CW169">
        <v>12.460000038146973</v>
      </c>
      <c r="CX169">
        <v>14.75</v>
      </c>
      <c r="CY169">
        <v>13.315692901611328</v>
      </c>
      <c r="CZ169">
        <v>7.3057188987731934</v>
      </c>
      <c r="DF169">
        <v>17.049999237060547</v>
      </c>
      <c r="DG169">
        <v>-61.799999237060547</v>
      </c>
      <c r="DH169">
        <v>440</v>
      </c>
      <c r="DI169">
        <v>79.99200439453125</v>
      </c>
      <c r="DJ169">
        <v>17.049999237060547</v>
      </c>
      <c r="DK169">
        <v>18.180000305175781</v>
      </c>
      <c r="DP169">
        <v>1.0000000474974513E-3</v>
      </c>
      <c r="DS169">
        <v>3.5000001080334187E-3</v>
      </c>
      <c r="DT169">
        <v>1.2250000509084202E-5</v>
      </c>
      <c r="DU169">
        <v>26.608333587646484</v>
      </c>
      <c r="DV169">
        <v>85.824996948242188</v>
      </c>
      <c r="EP169">
        <v>42.200000762939453</v>
      </c>
      <c r="EQ169">
        <v>10.199999809265137</v>
      </c>
      <c r="ER169">
        <v>0.40000000596046448</v>
      </c>
      <c r="ES169">
        <v>47.200000762939453</v>
      </c>
      <c r="ET169">
        <v>0.16425600000000007</v>
      </c>
      <c r="EV169">
        <v>4.8000001907348633</v>
      </c>
      <c r="EX169">
        <v>264.5718994140625</v>
      </c>
      <c r="FB169" t="s">
        <v>1</v>
      </c>
      <c r="FH169">
        <v>0</v>
      </c>
      <c r="FI169">
        <v>0</v>
      </c>
      <c r="FJ169">
        <v>0</v>
      </c>
      <c r="FK169" t="s">
        <v>0</v>
      </c>
      <c r="FL169">
        <v>0</v>
      </c>
      <c r="FM169">
        <v>0</v>
      </c>
      <c r="FN169">
        <v>0</v>
      </c>
      <c r="FO169">
        <v>0</v>
      </c>
      <c r="FP169">
        <v>0</v>
      </c>
      <c r="FQ169">
        <v>0</v>
      </c>
      <c r="FR169">
        <v>1</v>
      </c>
      <c r="FS169">
        <v>5.2733144760131836</v>
      </c>
      <c r="FT169">
        <v>5.9664616584777832</v>
      </c>
      <c r="FU169">
        <v>6.3719267845153809</v>
      </c>
      <c r="FV169">
        <v>-0.81346040964126587</v>
      </c>
      <c r="FW169">
        <v>-0.1203131377696991</v>
      </c>
      <c r="FX169">
        <v>0.2851518988609314</v>
      </c>
      <c r="FZ169">
        <v>9.5514262181536633</v>
      </c>
      <c r="GC169">
        <v>0.47661536931991577</v>
      </c>
      <c r="GD169">
        <v>0.22716221213340759</v>
      </c>
      <c r="GG169">
        <v>8.2515220642089844</v>
      </c>
      <c r="GH169">
        <v>8.1970233917236328</v>
      </c>
      <c r="GI169">
        <v>8.1834983825683594</v>
      </c>
      <c r="GN169">
        <v>4.3819265365600586</v>
      </c>
      <c r="GO169">
        <v>2.8361501693725586</v>
      </c>
      <c r="GP169">
        <v>2.9003221988677979</v>
      </c>
      <c r="GS169">
        <v>3.8514878749847412</v>
      </c>
      <c r="GT169">
        <v>4.4523100852966309</v>
      </c>
      <c r="GU169">
        <v>0</v>
      </c>
      <c r="GV169">
        <v>0</v>
      </c>
      <c r="GW169">
        <v>0</v>
      </c>
      <c r="GX169">
        <v>0</v>
      </c>
      <c r="GY169">
        <v>0</v>
      </c>
      <c r="GZ169">
        <v>0</v>
      </c>
      <c r="HA169">
        <v>0</v>
      </c>
      <c r="HB169">
        <v>0</v>
      </c>
      <c r="HC169">
        <v>0</v>
      </c>
      <c r="HD169">
        <v>0</v>
      </c>
      <c r="HE169">
        <v>0</v>
      </c>
      <c r="HF169">
        <v>0</v>
      </c>
      <c r="HG169">
        <v>0</v>
      </c>
      <c r="HH169">
        <v>0</v>
      </c>
      <c r="HI169">
        <v>0</v>
      </c>
      <c r="HJ169">
        <v>0</v>
      </c>
      <c r="HK169">
        <v>0</v>
      </c>
      <c r="HL169">
        <v>0</v>
      </c>
      <c r="HO169">
        <v>5</v>
      </c>
      <c r="HP169">
        <v>5</v>
      </c>
      <c r="HQ169">
        <v>1</v>
      </c>
    </row>
    <row r="170" spans="1:225" x14ac:dyDescent="0.2">
      <c r="A170" t="s">
        <v>113</v>
      </c>
      <c r="B170" s="3">
        <v>9.8568173518870097</v>
      </c>
      <c r="C170" s="4"/>
      <c r="D170">
        <v>0</v>
      </c>
      <c r="E170">
        <v>0</v>
      </c>
      <c r="F170">
        <v>1</v>
      </c>
      <c r="G170">
        <v>1</v>
      </c>
      <c r="J170" t="e">
        <v>#NUM!</v>
      </c>
      <c r="L170">
        <v>0</v>
      </c>
      <c r="N170">
        <v>1</v>
      </c>
      <c r="O170">
        <v>0</v>
      </c>
      <c r="P170">
        <v>0</v>
      </c>
      <c r="Q170">
        <v>0</v>
      </c>
      <c r="R170">
        <v>0</v>
      </c>
      <c r="AD170" s="3">
        <v>-0.35667496096863105</v>
      </c>
      <c r="AG170" s="3">
        <v>3.188416617383492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1</v>
      </c>
      <c r="AV170">
        <v>22</v>
      </c>
      <c r="AW170" t="s">
        <v>112</v>
      </c>
      <c r="AX170">
        <v>4437.646484375</v>
      </c>
      <c r="AY170">
        <v>8875.2939453125</v>
      </c>
      <c r="AZ170">
        <v>13312.9404296875</v>
      </c>
      <c r="BA170">
        <v>0.4433213472366333</v>
      </c>
      <c r="BB170">
        <v>0.88664275407791138</v>
      </c>
      <c r="BC170">
        <v>1.3299640417098999</v>
      </c>
      <c r="BE170">
        <v>19088.042137747801</v>
      </c>
      <c r="BG170">
        <v>6.2549635767936707E-3</v>
      </c>
      <c r="BJ170">
        <v>0.62334972620010376</v>
      </c>
      <c r="BK170">
        <v>0.38856488466262817</v>
      </c>
      <c r="BT170">
        <v>0.37665027379989624</v>
      </c>
      <c r="BU170">
        <v>0.14186543226242065</v>
      </c>
      <c r="BZ170">
        <v>19.989105224609375</v>
      </c>
      <c r="CA170">
        <v>399.5643310546875</v>
      </c>
      <c r="CD170">
        <v>20.078147888183594</v>
      </c>
      <c r="CE170">
        <v>403.13201904296875</v>
      </c>
      <c r="CF170">
        <v>12.528043746948242</v>
      </c>
      <c r="CG170">
        <v>156.95187377929687</v>
      </c>
      <c r="CH170">
        <v>2.3277647495269775</v>
      </c>
      <c r="CI170">
        <v>5.4184885025024414</v>
      </c>
      <c r="CJ170">
        <v>12.124805450439453</v>
      </c>
      <c r="CK170">
        <v>147.01091003417969</v>
      </c>
      <c r="CN170">
        <v>2287.63427734375</v>
      </c>
      <c r="CO170">
        <v>2287.63427734375</v>
      </c>
      <c r="CP170">
        <v>2327.7646484375</v>
      </c>
      <c r="CW170">
        <v>9.4700002670288086</v>
      </c>
      <c r="CX170">
        <v>13.579999923706055</v>
      </c>
      <c r="CY170">
        <v>12.442551612854004</v>
      </c>
      <c r="CZ170">
        <v>7.5735669136047363</v>
      </c>
      <c r="DF170">
        <v>24</v>
      </c>
      <c r="DG170">
        <v>-76</v>
      </c>
      <c r="DH170">
        <v>10010</v>
      </c>
      <c r="DI170">
        <v>70.069999694824219</v>
      </c>
      <c r="DJ170">
        <v>24.25</v>
      </c>
      <c r="DK170">
        <v>0.69999998807907104</v>
      </c>
      <c r="DP170">
        <v>4.8198997974395752E-3</v>
      </c>
      <c r="DS170">
        <v>1.3525639660656452E-2</v>
      </c>
      <c r="DT170">
        <v>1.8294292385689914E-4</v>
      </c>
      <c r="DU170">
        <v>25.055839538574219</v>
      </c>
      <c r="DV170">
        <v>85.282768249511719</v>
      </c>
      <c r="EP170">
        <v>47.200000762939453</v>
      </c>
      <c r="EQ170">
        <v>25.5</v>
      </c>
      <c r="ER170">
        <v>0</v>
      </c>
      <c r="ES170">
        <v>27.299999237060547</v>
      </c>
      <c r="ET170">
        <v>0.42284514243973698</v>
      </c>
      <c r="EX170">
        <v>222.92529296875</v>
      </c>
      <c r="FB170" t="s">
        <v>1</v>
      </c>
      <c r="FH170">
        <v>0</v>
      </c>
      <c r="FI170">
        <v>0</v>
      </c>
      <c r="FJ170">
        <v>0</v>
      </c>
      <c r="FK170" t="s">
        <v>0</v>
      </c>
      <c r="FL170">
        <v>0</v>
      </c>
      <c r="FM170">
        <v>0</v>
      </c>
      <c r="FN170">
        <v>0</v>
      </c>
      <c r="FO170">
        <v>0</v>
      </c>
      <c r="FP170">
        <v>0</v>
      </c>
      <c r="FQ170">
        <v>0</v>
      </c>
      <c r="FR170">
        <v>1</v>
      </c>
      <c r="FS170">
        <v>8.3978796005249023</v>
      </c>
      <c r="FT170">
        <v>9.0910263061523437</v>
      </c>
      <c r="FU170">
        <v>9.4964914321899414</v>
      </c>
      <c r="FV170">
        <v>-0.81346040964126587</v>
      </c>
      <c r="FW170">
        <v>-0.1203131377696991</v>
      </c>
      <c r="FX170">
        <v>0.2851518988609314</v>
      </c>
      <c r="FZ170">
        <v>9.8568173518870097</v>
      </c>
      <c r="GC170">
        <v>0.4844917356967926</v>
      </c>
      <c r="GD170">
        <v>0.2347322404384613</v>
      </c>
      <c r="GG170">
        <v>7.735710620880127</v>
      </c>
      <c r="GH170">
        <v>7.735710620880127</v>
      </c>
      <c r="GI170">
        <v>7.7530932426452637</v>
      </c>
      <c r="GN170">
        <v>4.2494945526123047</v>
      </c>
      <c r="GO170">
        <v>3.1884167194366455</v>
      </c>
      <c r="GP170">
        <v>-0.35667496919631958</v>
      </c>
      <c r="GS170">
        <v>3.8179440498352051</v>
      </c>
      <c r="GT170">
        <v>4.4459724426269531</v>
      </c>
      <c r="GU170">
        <v>0</v>
      </c>
      <c r="GV170">
        <v>0</v>
      </c>
      <c r="GW170">
        <v>0</v>
      </c>
      <c r="GX170">
        <v>0</v>
      </c>
      <c r="GY170">
        <v>0</v>
      </c>
      <c r="GZ170">
        <v>0</v>
      </c>
      <c r="HA170">
        <v>0</v>
      </c>
      <c r="HB170">
        <v>0</v>
      </c>
      <c r="HC170">
        <v>0</v>
      </c>
      <c r="HD170">
        <v>0</v>
      </c>
      <c r="HE170">
        <v>0</v>
      </c>
      <c r="HF170">
        <v>0</v>
      </c>
      <c r="HG170">
        <v>0</v>
      </c>
      <c r="HH170">
        <v>0</v>
      </c>
      <c r="HI170">
        <v>0</v>
      </c>
      <c r="HJ170">
        <v>0</v>
      </c>
      <c r="HK170">
        <v>0</v>
      </c>
      <c r="HL170">
        <v>0</v>
      </c>
      <c r="HO170">
        <v>5</v>
      </c>
      <c r="HP170">
        <v>5</v>
      </c>
      <c r="HQ170">
        <v>1</v>
      </c>
    </row>
    <row r="171" spans="1:225" x14ac:dyDescent="0.2">
      <c r="A171" t="s">
        <v>111</v>
      </c>
      <c r="B171" s="3">
        <v>10.435043810734975</v>
      </c>
      <c r="C171" s="4"/>
      <c r="D171">
        <v>0</v>
      </c>
      <c r="E171">
        <v>0</v>
      </c>
      <c r="F171">
        <v>1</v>
      </c>
      <c r="G171">
        <v>1</v>
      </c>
      <c r="J171" t="e">
        <v>#NUM!</v>
      </c>
      <c r="L171">
        <v>0</v>
      </c>
      <c r="N171">
        <v>1</v>
      </c>
      <c r="O171">
        <v>0</v>
      </c>
      <c r="P171">
        <v>0</v>
      </c>
      <c r="Q171">
        <v>0</v>
      </c>
      <c r="R171">
        <v>0</v>
      </c>
      <c r="AD171" s="3">
        <v>2.9957322735539909</v>
      </c>
      <c r="AG171" s="3">
        <v>3.4760986505084963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1</v>
      </c>
      <c r="AV171">
        <v>26</v>
      </c>
      <c r="AW171" t="s">
        <v>110</v>
      </c>
      <c r="AX171">
        <v>22.166067123413086</v>
      </c>
      <c r="AY171">
        <v>44.332138061523438</v>
      </c>
      <c r="AZ171">
        <v>66.498199462890625</v>
      </c>
      <c r="BA171">
        <v>0.4433213472366333</v>
      </c>
      <c r="BB171">
        <v>0.88664275407791138</v>
      </c>
      <c r="BC171">
        <v>1.3299640417098999</v>
      </c>
      <c r="BE171">
        <v>34031.566887530003</v>
      </c>
      <c r="BJ171">
        <v>0.62179279327392578</v>
      </c>
      <c r="BK171">
        <v>0.38662627339363098</v>
      </c>
      <c r="BT171">
        <v>0.37820720672607422</v>
      </c>
      <c r="BU171">
        <v>0.14304068684577942</v>
      </c>
      <c r="BZ171">
        <v>20.195274353027344</v>
      </c>
      <c r="CA171">
        <v>407.84912109375</v>
      </c>
      <c r="CD171">
        <v>20.284317016601563</v>
      </c>
      <c r="CE171">
        <v>411.45352172851562</v>
      </c>
      <c r="CF171">
        <v>12.734211921691895</v>
      </c>
      <c r="CG171">
        <v>162.16015625</v>
      </c>
      <c r="CH171">
        <v>3.7063596248626709</v>
      </c>
      <c r="CI171">
        <v>13.737101554870605</v>
      </c>
      <c r="CJ171">
        <v>10.713486671447754</v>
      </c>
      <c r="CK171">
        <v>114.77879333496094</v>
      </c>
      <c r="CN171">
        <v>3663.475830078125</v>
      </c>
      <c r="CO171">
        <v>3663.475830078125</v>
      </c>
      <c r="CP171">
        <v>3706.359619140625</v>
      </c>
      <c r="DF171">
        <v>32.333332061767578</v>
      </c>
      <c r="DG171">
        <v>-64.75</v>
      </c>
      <c r="DH171">
        <v>50</v>
      </c>
      <c r="DI171">
        <v>10</v>
      </c>
      <c r="DJ171">
        <v>32.333332061767578</v>
      </c>
      <c r="DK171">
        <v>20</v>
      </c>
      <c r="EP171">
        <v>27</v>
      </c>
      <c r="EQ171">
        <v>18.600000381469727</v>
      </c>
      <c r="ER171">
        <v>0</v>
      </c>
      <c r="ES171">
        <v>54.400001525878906</v>
      </c>
      <c r="EX171">
        <v>166.5333251953125</v>
      </c>
      <c r="FB171" t="s">
        <v>1</v>
      </c>
      <c r="FH171">
        <v>0</v>
      </c>
      <c r="FI171">
        <v>0</v>
      </c>
      <c r="FJ171">
        <v>0</v>
      </c>
      <c r="FK171" t="s">
        <v>109</v>
      </c>
      <c r="FL171">
        <v>0</v>
      </c>
      <c r="FM171">
        <v>0</v>
      </c>
      <c r="FN171">
        <v>0</v>
      </c>
      <c r="FO171">
        <v>0</v>
      </c>
      <c r="FP171">
        <v>0</v>
      </c>
      <c r="FQ171">
        <v>1</v>
      </c>
      <c r="FR171">
        <v>0</v>
      </c>
      <c r="FS171">
        <v>3.0985627174377441</v>
      </c>
      <c r="FT171">
        <v>3.7917098999023437</v>
      </c>
      <c r="FU171">
        <v>4.1971750259399414</v>
      </c>
      <c r="FV171">
        <v>-0.81346040964126587</v>
      </c>
      <c r="FW171">
        <v>-0.1203131377696991</v>
      </c>
      <c r="FX171">
        <v>0.2851518988609314</v>
      </c>
      <c r="FZ171">
        <v>10.435043810734975</v>
      </c>
      <c r="GC171">
        <v>0.48353219032287598</v>
      </c>
      <c r="GD171">
        <v>0.23380337655544281</v>
      </c>
      <c r="GG171">
        <v>8.2064409255981445</v>
      </c>
      <c r="GH171">
        <v>8.2064409255981445</v>
      </c>
      <c r="GI171">
        <v>8.2180747985839844</v>
      </c>
      <c r="GN171">
        <v>2.3025851249694824</v>
      </c>
      <c r="GO171">
        <v>3.4760985374450684</v>
      </c>
      <c r="GP171">
        <v>2.995732307434082</v>
      </c>
      <c r="GU171">
        <v>0</v>
      </c>
      <c r="GV171">
        <v>0</v>
      </c>
      <c r="GW171">
        <v>0</v>
      </c>
      <c r="GX171">
        <v>0</v>
      </c>
      <c r="GY171">
        <v>0</v>
      </c>
      <c r="GZ171">
        <v>0</v>
      </c>
      <c r="HA171">
        <v>0</v>
      </c>
      <c r="HB171">
        <v>0</v>
      </c>
      <c r="HC171">
        <v>0</v>
      </c>
      <c r="HD171">
        <v>0</v>
      </c>
      <c r="HE171">
        <v>0</v>
      </c>
      <c r="HF171">
        <v>0</v>
      </c>
      <c r="HG171">
        <v>0</v>
      </c>
      <c r="HH171">
        <v>0</v>
      </c>
      <c r="HI171">
        <v>0</v>
      </c>
      <c r="HJ171">
        <v>0</v>
      </c>
      <c r="HK171">
        <v>0</v>
      </c>
      <c r="HL171">
        <v>0</v>
      </c>
      <c r="HO171">
        <v>5</v>
      </c>
      <c r="HP171">
        <v>5</v>
      </c>
      <c r="HQ171">
        <v>1</v>
      </c>
    </row>
    <row r="172" spans="1:225" x14ac:dyDescent="0.2">
      <c r="A172" t="s">
        <v>108</v>
      </c>
      <c r="B172" s="3">
        <v>9.6857045906184034</v>
      </c>
      <c r="C172" s="4"/>
      <c r="D172">
        <v>0</v>
      </c>
      <c r="E172">
        <v>0</v>
      </c>
      <c r="F172">
        <v>1</v>
      </c>
      <c r="G172">
        <v>1</v>
      </c>
      <c r="J172" t="e">
        <v>#NUM!</v>
      </c>
      <c r="L172">
        <v>0</v>
      </c>
      <c r="N172">
        <v>1</v>
      </c>
      <c r="O172">
        <v>0</v>
      </c>
      <c r="P172">
        <v>0</v>
      </c>
      <c r="Q172">
        <v>0</v>
      </c>
      <c r="R172">
        <v>0</v>
      </c>
      <c r="AC172">
        <v>0.86934</v>
      </c>
      <c r="AD172" s="3">
        <v>3.616577517754195</v>
      </c>
      <c r="AG172" s="3">
        <v>2.5776884073826198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1</v>
      </c>
      <c r="AV172">
        <v>29</v>
      </c>
      <c r="AW172" t="s">
        <v>107</v>
      </c>
      <c r="AX172">
        <v>190.628173828125</v>
      </c>
      <c r="AY172">
        <v>381.25637817382812</v>
      </c>
      <c r="AZ172">
        <v>571.884521484375</v>
      </c>
      <c r="BA172">
        <v>0.4433213472366333</v>
      </c>
      <c r="BB172">
        <v>0.88664275407791138</v>
      </c>
      <c r="BC172">
        <v>1.3299640417098999</v>
      </c>
      <c r="BE172">
        <v>16085.9997290215</v>
      </c>
      <c r="BG172">
        <v>6.256818026304245E-2</v>
      </c>
      <c r="BJ172">
        <v>0.60683989524841309</v>
      </c>
      <c r="BK172">
        <v>0.36825466156005859</v>
      </c>
      <c r="BT172">
        <v>0.39316010475158691</v>
      </c>
      <c r="BU172">
        <v>0.15457487106323242</v>
      </c>
      <c r="BZ172">
        <v>22.175348281860352</v>
      </c>
      <c r="CA172">
        <v>491.74606323242187</v>
      </c>
      <c r="CD172">
        <v>22.26439094543457</v>
      </c>
      <c r="CE172">
        <v>495.70309448242187</v>
      </c>
      <c r="CF172">
        <v>14.714285850524902</v>
      </c>
      <c r="CG172">
        <v>216.51020812988281</v>
      </c>
      <c r="CH172">
        <v>4.2686095237731934</v>
      </c>
      <c r="CI172">
        <v>18.221027374267578</v>
      </c>
      <c r="CJ172">
        <v>10.668420791625977</v>
      </c>
      <c r="CK172">
        <v>113.81520080566406</v>
      </c>
      <c r="CN172">
        <v>3537.43359375</v>
      </c>
      <c r="CO172">
        <v>3334.701904296875</v>
      </c>
      <c r="CP172">
        <v>3256.90185546875</v>
      </c>
      <c r="CW172">
        <v>9.4700002670288086</v>
      </c>
      <c r="CX172">
        <v>13.579999923706055</v>
      </c>
      <c r="CY172">
        <v>13.313826560974121</v>
      </c>
      <c r="CZ172">
        <v>7.2073326110839844</v>
      </c>
      <c r="DA172">
        <v>1700</v>
      </c>
      <c r="DC172">
        <v>1200</v>
      </c>
      <c r="DD172">
        <v>1.2000000476837158</v>
      </c>
      <c r="DF172">
        <v>13.166666984558105</v>
      </c>
      <c r="DG172">
        <v>-59.533332824707031</v>
      </c>
      <c r="DH172">
        <v>430</v>
      </c>
      <c r="DI172">
        <v>160.00299072265625</v>
      </c>
      <c r="DJ172">
        <v>13.166666984558105</v>
      </c>
      <c r="DK172">
        <v>37.209999084472656</v>
      </c>
      <c r="DP172">
        <v>9.2000000178813934E-2</v>
      </c>
      <c r="DS172">
        <v>0.25699999928474426</v>
      </c>
      <c r="DT172">
        <v>6.6049002110958099E-2</v>
      </c>
      <c r="DU172">
        <v>26.012500762939453</v>
      </c>
      <c r="DV172">
        <v>106.16666412353516</v>
      </c>
      <c r="EH172">
        <v>0.86934</v>
      </c>
      <c r="EP172">
        <v>33.200000762939453</v>
      </c>
      <c r="EQ172">
        <v>5.9000000953674316</v>
      </c>
      <c r="ER172">
        <v>0.20000000298023224</v>
      </c>
      <c r="ES172">
        <v>60.700000762939453</v>
      </c>
      <c r="ET172">
        <v>0.14234199999999986</v>
      </c>
      <c r="EV172">
        <v>7.6533331871032715</v>
      </c>
      <c r="EX172">
        <v>270.02716064453125</v>
      </c>
      <c r="FB172" t="s">
        <v>1</v>
      </c>
      <c r="FH172">
        <v>0</v>
      </c>
      <c r="FI172">
        <v>0</v>
      </c>
      <c r="FJ172">
        <v>0</v>
      </c>
      <c r="FK172" t="s">
        <v>0</v>
      </c>
      <c r="FL172">
        <v>0</v>
      </c>
      <c r="FM172">
        <v>0</v>
      </c>
      <c r="FN172">
        <v>0</v>
      </c>
      <c r="FO172">
        <v>0</v>
      </c>
      <c r="FP172">
        <v>0</v>
      </c>
      <c r="FQ172">
        <v>0</v>
      </c>
      <c r="FR172">
        <v>1</v>
      </c>
      <c r="FS172">
        <v>5.2503247261047363</v>
      </c>
      <c r="FT172">
        <v>5.9434719085693359</v>
      </c>
      <c r="FU172">
        <v>6.3489370346069336</v>
      </c>
      <c r="FV172">
        <v>-0.81346040964126587</v>
      </c>
      <c r="FW172">
        <v>-0.1203131377696991</v>
      </c>
      <c r="FX172">
        <v>0.2851518988609314</v>
      </c>
      <c r="FZ172">
        <v>9.6857045906184034</v>
      </c>
      <c r="GC172">
        <v>0.47426944971084595</v>
      </c>
      <c r="GD172">
        <v>0.2249315083026886</v>
      </c>
      <c r="GG172">
        <v>8.1714391708374023</v>
      </c>
      <c r="GH172">
        <v>8.1124382019042969</v>
      </c>
      <c r="GI172">
        <v>8.0888385772705078</v>
      </c>
      <c r="GJ172">
        <v>7.4383835792541504</v>
      </c>
      <c r="GL172">
        <v>7.0900769233703613</v>
      </c>
      <c r="GN172">
        <v>5.0751924514770508</v>
      </c>
      <c r="GO172">
        <v>2.577688455581665</v>
      </c>
      <c r="GP172">
        <v>3.6165776252746582</v>
      </c>
      <c r="GS172">
        <v>3.8387467861175537</v>
      </c>
      <c r="GT172">
        <v>4.6650099754333496</v>
      </c>
      <c r="GU172">
        <v>0</v>
      </c>
      <c r="GV172">
        <v>0</v>
      </c>
      <c r="GW172">
        <v>0</v>
      </c>
      <c r="GX172">
        <v>0</v>
      </c>
      <c r="GY172">
        <v>0</v>
      </c>
      <c r="GZ172">
        <v>0</v>
      </c>
      <c r="HA172">
        <v>0</v>
      </c>
      <c r="HB172">
        <v>0</v>
      </c>
      <c r="HC172">
        <v>0</v>
      </c>
      <c r="HD172">
        <v>0</v>
      </c>
      <c r="HE172">
        <v>0</v>
      </c>
      <c r="HF172">
        <v>0</v>
      </c>
      <c r="HG172">
        <v>0</v>
      </c>
      <c r="HH172">
        <v>0</v>
      </c>
      <c r="HI172">
        <v>0</v>
      </c>
      <c r="HJ172">
        <v>0</v>
      </c>
      <c r="HK172">
        <v>0</v>
      </c>
      <c r="HL172">
        <v>0</v>
      </c>
      <c r="HO172">
        <v>5</v>
      </c>
      <c r="HP172">
        <v>5</v>
      </c>
      <c r="HQ172">
        <v>1</v>
      </c>
    </row>
    <row r="173" spans="1:225" x14ac:dyDescent="0.2">
      <c r="A173" t="s">
        <v>106</v>
      </c>
      <c r="B173" s="3">
        <v>10.131098059023509</v>
      </c>
      <c r="C173" s="4"/>
      <c r="D173">
        <v>0</v>
      </c>
      <c r="E173">
        <v>1</v>
      </c>
      <c r="F173">
        <v>1</v>
      </c>
      <c r="G173">
        <v>2</v>
      </c>
      <c r="I173">
        <v>0</v>
      </c>
      <c r="J173">
        <v>-1.4696759519183977</v>
      </c>
      <c r="K173">
        <v>3.3540699630975723E-2</v>
      </c>
      <c r="L173">
        <v>0</v>
      </c>
      <c r="N173">
        <v>1</v>
      </c>
      <c r="O173">
        <v>0</v>
      </c>
      <c r="P173">
        <v>0</v>
      </c>
      <c r="Q173">
        <v>0</v>
      </c>
      <c r="R173">
        <v>0</v>
      </c>
      <c r="AD173" s="3">
        <v>0.53649339282273933</v>
      </c>
      <c r="AG173" s="3">
        <v>1.5040773967762742</v>
      </c>
      <c r="AH173">
        <v>1</v>
      </c>
      <c r="AI173">
        <v>0</v>
      </c>
      <c r="AJ173">
        <v>0</v>
      </c>
      <c r="AK173">
        <v>0</v>
      </c>
      <c r="AL173">
        <v>1</v>
      </c>
      <c r="AM173">
        <v>0</v>
      </c>
      <c r="AN173">
        <v>0</v>
      </c>
      <c r="AV173">
        <v>30</v>
      </c>
      <c r="AW173" t="s">
        <v>105</v>
      </c>
      <c r="BE173">
        <v>25111.9236722352</v>
      </c>
      <c r="BG173">
        <v>2.9451560229063034E-2</v>
      </c>
      <c r="BJ173">
        <v>0.68064385652542114</v>
      </c>
      <c r="BK173">
        <v>0.46327605843544006</v>
      </c>
      <c r="BT173">
        <v>0.31935614347457886</v>
      </c>
      <c r="BU173">
        <v>0.10198834538459778</v>
      </c>
      <c r="BZ173">
        <v>12.402167320251465</v>
      </c>
      <c r="CA173">
        <v>153.81375122070312</v>
      </c>
      <c r="CD173">
        <v>12.62595272064209</v>
      </c>
      <c r="CE173">
        <v>159.41468811035156</v>
      </c>
      <c r="CF173">
        <v>6.5451078414916992</v>
      </c>
      <c r="CG173">
        <v>42.838436126708984</v>
      </c>
      <c r="CH173">
        <v>17.908714294433594</v>
      </c>
      <c r="CI173">
        <v>320.7220458984375</v>
      </c>
      <c r="CJ173">
        <v>8.5869989395141602</v>
      </c>
      <c r="CK173">
        <v>73.736549377441406</v>
      </c>
      <c r="CN173">
        <v>4401.7548828125</v>
      </c>
      <c r="CO173">
        <v>4410.14599609375</v>
      </c>
      <c r="CP173">
        <v>4983.84716796875</v>
      </c>
      <c r="CW173">
        <v>11.520000457763672</v>
      </c>
      <c r="CX173">
        <v>16.639999389648437</v>
      </c>
      <c r="CY173">
        <v>12.535214424133301</v>
      </c>
      <c r="CZ173">
        <v>13.563044548034668</v>
      </c>
      <c r="DA173">
        <v>4000</v>
      </c>
      <c r="DC173">
        <v>3500</v>
      </c>
      <c r="DD173">
        <v>3.5</v>
      </c>
      <c r="DF173">
        <v>4.5</v>
      </c>
      <c r="DG173">
        <v>114.66666412353516</v>
      </c>
      <c r="DH173">
        <v>5270</v>
      </c>
      <c r="DI173">
        <v>90.11700439453125</v>
      </c>
      <c r="DJ173">
        <v>4.5</v>
      </c>
      <c r="DK173">
        <v>1.7100000381469727</v>
      </c>
      <c r="DL173">
        <v>0.23000000417232513</v>
      </c>
      <c r="DM173">
        <v>5.1001012325286865E-2</v>
      </c>
      <c r="DN173">
        <v>0.14285999536514282</v>
      </c>
      <c r="DO173">
        <v>0.37258058786392212</v>
      </c>
      <c r="DP173">
        <v>0.33296608924865723</v>
      </c>
      <c r="DQ173">
        <v>0.18282409012317657</v>
      </c>
      <c r="DR173">
        <v>0.12027179449796677</v>
      </c>
      <c r="DS173">
        <v>0.28670769929885864</v>
      </c>
      <c r="DT173">
        <v>8.2201302051544189E-2</v>
      </c>
      <c r="DU173">
        <v>25.866445541381836</v>
      </c>
      <c r="DV173">
        <v>242.81230163574219</v>
      </c>
      <c r="DW173">
        <v>3.3540699630975723E-2</v>
      </c>
      <c r="DX173">
        <v>1</v>
      </c>
      <c r="DY173">
        <v>1</v>
      </c>
      <c r="DZ173">
        <v>1</v>
      </c>
      <c r="EA173">
        <v>0</v>
      </c>
      <c r="EB173">
        <v>0</v>
      </c>
      <c r="EP173">
        <v>1.1000000238418579</v>
      </c>
      <c r="EQ173">
        <v>3.2000000476837158</v>
      </c>
      <c r="ER173">
        <v>64.199996948242188</v>
      </c>
      <c r="ES173">
        <v>31.5</v>
      </c>
      <c r="ET173">
        <v>0.54159999999999997</v>
      </c>
      <c r="EV173">
        <v>3.8266670703887939</v>
      </c>
      <c r="EX173">
        <v>274.60183715820313</v>
      </c>
      <c r="FB173" t="s">
        <v>5</v>
      </c>
      <c r="FH173">
        <v>0</v>
      </c>
      <c r="FI173">
        <v>0</v>
      </c>
      <c r="FJ173">
        <v>0</v>
      </c>
      <c r="FK173" t="s">
        <v>10</v>
      </c>
      <c r="FL173">
        <v>0</v>
      </c>
      <c r="FM173">
        <v>0</v>
      </c>
      <c r="FN173">
        <v>0</v>
      </c>
      <c r="FO173">
        <v>0</v>
      </c>
      <c r="FP173">
        <v>1</v>
      </c>
      <c r="FQ173">
        <v>0</v>
      </c>
      <c r="FR173">
        <v>0</v>
      </c>
      <c r="FZ173">
        <v>10.131098059023509</v>
      </c>
      <c r="GC173">
        <v>0.51917695999145508</v>
      </c>
      <c r="GD173">
        <v>0.26954472064971924</v>
      </c>
      <c r="GG173">
        <v>8.3899860382080078</v>
      </c>
      <c r="GH173">
        <v>8.3918895721435547</v>
      </c>
      <c r="GI173">
        <v>8.5141582489013672</v>
      </c>
      <c r="GJ173">
        <v>8.2940492630004883</v>
      </c>
      <c r="GL173">
        <v>8.1605186462402344</v>
      </c>
      <c r="GN173">
        <v>4.5011086463928223</v>
      </c>
      <c r="GO173">
        <v>1.5040774345397949</v>
      </c>
      <c r="GP173">
        <v>0.53649342060089111</v>
      </c>
      <c r="GQ173">
        <v>-1.4696758985519409</v>
      </c>
      <c r="GR173">
        <v>-0.98730194568634033</v>
      </c>
      <c r="GS173">
        <v>3.8355984687805176</v>
      </c>
      <c r="GT173">
        <v>5.4922885894775391</v>
      </c>
      <c r="GU173">
        <v>0</v>
      </c>
      <c r="GV173">
        <v>0</v>
      </c>
      <c r="GW173">
        <v>0</v>
      </c>
      <c r="GX173">
        <v>0</v>
      </c>
      <c r="GY173">
        <v>0</v>
      </c>
      <c r="GZ173">
        <v>0</v>
      </c>
      <c r="HA173">
        <v>0</v>
      </c>
      <c r="HB173">
        <v>0</v>
      </c>
      <c r="HC173">
        <v>0</v>
      </c>
      <c r="HD173">
        <v>0</v>
      </c>
      <c r="HE173">
        <v>0</v>
      </c>
      <c r="HF173">
        <v>0</v>
      </c>
      <c r="HG173">
        <v>0</v>
      </c>
      <c r="HH173">
        <v>0</v>
      </c>
      <c r="HI173">
        <v>0</v>
      </c>
      <c r="HJ173">
        <v>0</v>
      </c>
      <c r="HK173">
        <v>0</v>
      </c>
      <c r="HL173">
        <v>0</v>
      </c>
      <c r="HM173">
        <v>8.6780014038085937</v>
      </c>
      <c r="HN173">
        <v>-2.3297019004821777</v>
      </c>
      <c r="HO173">
        <v>5</v>
      </c>
      <c r="HP173">
        <v>5</v>
      </c>
      <c r="HQ173">
        <v>1</v>
      </c>
    </row>
    <row r="174" spans="1:225" x14ac:dyDescent="0.2">
      <c r="A174" t="s">
        <v>104</v>
      </c>
      <c r="B174" s="3">
        <v>7.2143426871751961</v>
      </c>
      <c r="C174" s="4"/>
      <c r="D174">
        <v>0</v>
      </c>
      <c r="E174">
        <v>0</v>
      </c>
      <c r="F174">
        <v>0</v>
      </c>
      <c r="G174">
        <v>0</v>
      </c>
      <c r="J174" t="e">
        <v>#NUM!</v>
      </c>
      <c r="L174">
        <v>0</v>
      </c>
      <c r="N174">
        <v>0</v>
      </c>
      <c r="O174">
        <v>1</v>
      </c>
      <c r="P174">
        <v>0</v>
      </c>
      <c r="Q174">
        <v>0</v>
      </c>
      <c r="R174">
        <v>0</v>
      </c>
      <c r="Z174">
        <v>0</v>
      </c>
      <c r="AA174">
        <v>0.75049108266830444</v>
      </c>
      <c r="AB174">
        <v>0.56323689222335815</v>
      </c>
      <c r="AC174">
        <v>0.50838000000000005</v>
      </c>
      <c r="AD174" s="3">
        <v>3.5799012617667936</v>
      </c>
      <c r="AG174" s="3">
        <v>2.4986999980483993</v>
      </c>
      <c r="AI174">
        <v>0</v>
      </c>
      <c r="AJ174">
        <v>1</v>
      </c>
      <c r="AK174">
        <v>0</v>
      </c>
      <c r="AL174">
        <v>0</v>
      </c>
      <c r="AM174">
        <v>0</v>
      </c>
      <c r="AN174">
        <v>0</v>
      </c>
      <c r="AV174">
        <v>43</v>
      </c>
      <c r="AW174" t="s">
        <v>103</v>
      </c>
      <c r="AZ174">
        <v>8345.291015625</v>
      </c>
      <c r="BC174">
        <v>4.4843049049377441</v>
      </c>
      <c r="BE174">
        <v>1358.7802308114699</v>
      </c>
      <c r="BG174">
        <v>4.3622797238640487E-4</v>
      </c>
      <c r="BJ174">
        <v>0.7564922571182251</v>
      </c>
      <c r="BK174">
        <v>0.57228052616119385</v>
      </c>
      <c r="BL174">
        <v>0.75049108266830444</v>
      </c>
      <c r="BM174">
        <v>0.56323689222335815</v>
      </c>
      <c r="BT174">
        <v>0.2435077428817749</v>
      </c>
      <c r="BU174">
        <v>5.9296019375324249E-2</v>
      </c>
      <c r="BV174">
        <v>0.24950891733169556</v>
      </c>
      <c r="BW174">
        <v>6.2254700809717178E-2</v>
      </c>
      <c r="BZ174">
        <v>2.3582649230957031</v>
      </c>
      <c r="CA174">
        <v>5.5614132881164551</v>
      </c>
      <c r="CB174">
        <v>3.1529426574707031</v>
      </c>
      <c r="CC174">
        <v>9.9410476684570312</v>
      </c>
      <c r="CD174">
        <v>8.5579013824462891</v>
      </c>
      <c r="CE174">
        <v>73.237678527832031</v>
      </c>
      <c r="CF174">
        <v>14.383392333984375</v>
      </c>
      <c r="CG174">
        <v>206.88197326660156</v>
      </c>
      <c r="CH174">
        <v>21.643884658813477</v>
      </c>
      <c r="CI174">
        <v>468.45773315429687</v>
      </c>
      <c r="CJ174">
        <v>2.3582649230957031</v>
      </c>
      <c r="CK174">
        <v>5.5614132881164551</v>
      </c>
      <c r="CL174">
        <v>3.1529426574707031</v>
      </c>
      <c r="CM174">
        <v>9.9410476684570312</v>
      </c>
      <c r="CN174">
        <v>4976.404296875</v>
      </c>
      <c r="CO174">
        <v>4815.63525390625</v>
      </c>
      <c r="CP174">
        <v>4815.63525390625</v>
      </c>
      <c r="CW174">
        <v>22.879999160766602</v>
      </c>
      <c r="CX174">
        <v>6.5799999237060547</v>
      </c>
      <c r="CY174">
        <v>20.568290710449219</v>
      </c>
      <c r="CZ174">
        <v>6.2591667175292969</v>
      </c>
      <c r="DF174">
        <v>-12.166666984558105</v>
      </c>
      <c r="DG174">
        <v>44.25</v>
      </c>
      <c r="DH174">
        <v>1861</v>
      </c>
      <c r="DI174">
        <v>667.54071044921875</v>
      </c>
      <c r="DJ174">
        <v>12.166666984558105</v>
      </c>
      <c r="DK174">
        <v>35.869998931884766</v>
      </c>
      <c r="DP174">
        <v>0.42176786065101624</v>
      </c>
      <c r="DS174">
        <v>1.2417322397232056</v>
      </c>
      <c r="DT174">
        <v>1.5418989658355713</v>
      </c>
      <c r="DU174">
        <v>23.722320556640625</v>
      </c>
      <c r="DV174">
        <v>161.50819396972656</v>
      </c>
      <c r="EC174">
        <v>1</v>
      </c>
      <c r="ED174">
        <v>1</v>
      </c>
      <c r="EE174">
        <v>2.0000000949949026E-3</v>
      </c>
      <c r="EF174">
        <v>4</v>
      </c>
      <c r="EG174">
        <v>0</v>
      </c>
      <c r="EH174">
        <v>0.50838000000000005</v>
      </c>
      <c r="EI174">
        <v>1.8799999952316284</v>
      </c>
      <c r="EJ174">
        <v>3.0799999237060547</v>
      </c>
      <c r="EP174">
        <v>0.10000000149011612</v>
      </c>
      <c r="EQ174">
        <v>0.10000000149011612</v>
      </c>
      <c r="ER174">
        <v>99.699996948242188</v>
      </c>
      <c r="ES174">
        <v>0.10000000149011612</v>
      </c>
      <c r="ET174">
        <v>0</v>
      </c>
      <c r="EU174">
        <v>0</v>
      </c>
      <c r="EW174">
        <v>0.5</v>
      </c>
      <c r="EX174">
        <v>274.61517333984375</v>
      </c>
      <c r="EZ174">
        <v>154.60000610351562</v>
      </c>
      <c r="FA174">
        <v>53.400001525878906</v>
      </c>
      <c r="FB174" t="s">
        <v>23</v>
      </c>
      <c r="FH174">
        <v>0</v>
      </c>
      <c r="FI174">
        <v>0</v>
      </c>
      <c r="FJ174">
        <v>0</v>
      </c>
      <c r="FK174" t="s">
        <v>22</v>
      </c>
      <c r="FL174">
        <v>1</v>
      </c>
      <c r="FM174">
        <v>0</v>
      </c>
      <c r="FN174">
        <v>0</v>
      </c>
      <c r="FO174">
        <v>0</v>
      </c>
      <c r="FP174">
        <v>0</v>
      </c>
      <c r="FQ174">
        <v>0</v>
      </c>
      <c r="FR174">
        <v>0</v>
      </c>
      <c r="FU174">
        <v>9.0294523239135742</v>
      </c>
      <c r="FX174">
        <v>1.5005835294723511</v>
      </c>
      <c r="FZ174">
        <v>7.2143426871751961</v>
      </c>
      <c r="GC174">
        <v>0.56331878900527954</v>
      </c>
      <c r="GD174">
        <v>0.3173280656337738</v>
      </c>
      <c r="GE174">
        <v>0.55989634990692139</v>
      </c>
      <c r="GF174">
        <v>0.31348392367362976</v>
      </c>
      <c r="GG174">
        <v>8.5126638412475586</v>
      </c>
      <c r="GH174">
        <v>8.4798307418823242</v>
      </c>
      <c r="GI174">
        <v>8.4798307418823242</v>
      </c>
      <c r="GN174">
        <v>6.5036005973815918</v>
      </c>
      <c r="GO174">
        <v>2.4986999034881592</v>
      </c>
      <c r="GP174">
        <v>3.5799012184143066</v>
      </c>
      <c r="GS174">
        <v>3.7882046699523926</v>
      </c>
      <c r="GT174">
        <v>5.0845561027526855</v>
      </c>
      <c r="GU174">
        <v>0</v>
      </c>
      <c r="GV174">
        <v>0</v>
      </c>
      <c r="GW174">
        <v>0</v>
      </c>
      <c r="GX174">
        <v>0</v>
      </c>
      <c r="GY174">
        <v>0</v>
      </c>
      <c r="GZ174">
        <v>0</v>
      </c>
      <c r="HA174">
        <v>0</v>
      </c>
      <c r="HB174">
        <v>0</v>
      </c>
      <c r="HC174">
        <v>0</v>
      </c>
      <c r="HD174">
        <v>0</v>
      </c>
      <c r="HE174">
        <v>0</v>
      </c>
      <c r="HF174">
        <v>0</v>
      </c>
      <c r="HG174">
        <v>0</v>
      </c>
      <c r="HH174">
        <v>0</v>
      </c>
      <c r="HI174">
        <v>0</v>
      </c>
      <c r="HJ174">
        <v>0</v>
      </c>
      <c r="HK174">
        <v>0</v>
      </c>
      <c r="HL174">
        <v>0</v>
      </c>
      <c r="HO174">
        <v>5</v>
      </c>
      <c r="HP174">
        <v>5</v>
      </c>
      <c r="HQ174">
        <v>1</v>
      </c>
    </row>
    <row r="175" spans="1:225" x14ac:dyDescent="0.2">
      <c r="A175" t="s">
        <v>102</v>
      </c>
      <c r="B175" s="3">
        <v>8.3838541234288666</v>
      </c>
      <c r="C175" s="4"/>
      <c r="D175">
        <v>0</v>
      </c>
      <c r="E175">
        <v>0</v>
      </c>
      <c r="F175">
        <v>0</v>
      </c>
      <c r="G175">
        <v>0</v>
      </c>
      <c r="I175">
        <v>1</v>
      </c>
      <c r="J175">
        <v>-4.6051702083398336</v>
      </c>
      <c r="K175">
        <v>3.5218898206949234E-2</v>
      </c>
      <c r="L175">
        <v>0</v>
      </c>
      <c r="N175">
        <v>0</v>
      </c>
      <c r="O175">
        <v>1</v>
      </c>
      <c r="P175">
        <v>0</v>
      </c>
      <c r="Q175">
        <v>0</v>
      </c>
      <c r="R175">
        <v>0</v>
      </c>
      <c r="AD175" s="3">
        <v>-3.2188758472199428</v>
      </c>
      <c r="AG175" s="3">
        <v>2.4423470353692043</v>
      </c>
      <c r="AH175">
        <v>0</v>
      </c>
      <c r="AI175">
        <v>0</v>
      </c>
      <c r="AJ175">
        <v>1</v>
      </c>
      <c r="AK175">
        <v>0</v>
      </c>
      <c r="AL175">
        <v>0</v>
      </c>
      <c r="AM175">
        <v>0</v>
      </c>
      <c r="AN175">
        <v>0</v>
      </c>
      <c r="AV175">
        <v>51</v>
      </c>
      <c r="AW175" t="s">
        <v>101</v>
      </c>
      <c r="AX175">
        <v>7126.6064453125</v>
      </c>
      <c r="AY175">
        <v>14253.212890625</v>
      </c>
      <c r="AZ175">
        <v>28506.42578125</v>
      </c>
      <c r="BA175">
        <v>0.30744636058807373</v>
      </c>
      <c r="BB175">
        <v>0.61489272117614746</v>
      </c>
      <c r="BC175">
        <v>1.2297854423522949</v>
      </c>
      <c r="BE175">
        <v>4375.8415012056503</v>
      </c>
      <c r="BG175">
        <v>1.5552539844065905E-3</v>
      </c>
      <c r="BJ175">
        <v>0.77000910043716431</v>
      </c>
      <c r="BK175">
        <v>0.59291398525238037</v>
      </c>
      <c r="BN175">
        <v>0.78090530633926392</v>
      </c>
      <c r="BO175">
        <v>0.60981309413909912</v>
      </c>
      <c r="BT175">
        <v>0.22999089956283569</v>
      </c>
      <c r="BU175">
        <v>5.2895814180374146E-2</v>
      </c>
      <c r="BZ175">
        <v>0.56835263967514038</v>
      </c>
      <c r="CA175">
        <v>0.32302471995353699</v>
      </c>
      <c r="CD175">
        <v>6.1486678123474121</v>
      </c>
      <c r="CE175">
        <v>37.806114196777344</v>
      </c>
      <c r="CF175">
        <v>11.974159240722656</v>
      </c>
      <c r="CG175">
        <v>143.3804931640625</v>
      </c>
      <c r="CH175">
        <v>19.234649658203125</v>
      </c>
      <c r="CI175">
        <v>369.97174072265625</v>
      </c>
      <c r="CJ175">
        <v>0.56835263967514038</v>
      </c>
      <c r="CK175">
        <v>0.32302471995353699</v>
      </c>
      <c r="CN175">
        <v>2408.979736328125</v>
      </c>
      <c r="CO175">
        <v>2406.402099609375</v>
      </c>
      <c r="CP175">
        <v>2406.402099609375</v>
      </c>
      <c r="CS175">
        <v>0.65926706790924072</v>
      </c>
      <c r="CT175">
        <v>0.43463307619094849</v>
      </c>
      <c r="CW175">
        <v>11.630000114440918</v>
      </c>
      <c r="CX175">
        <v>0</v>
      </c>
      <c r="CY175">
        <v>10.768799781799316</v>
      </c>
      <c r="CZ175">
        <v>1.2367691993713379</v>
      </c>
      <c r="DE175">
        <v>1</v>
      </c>
      <c r="DF175">
        <v>11.5</v>
      </c>
      <c r="DG175">
        <v>42.5</v>
      </c>
      <c r="DH175">
        <v>23180</v>
      </c>
      <c r="DI175">
        <v>9.2719993591308594</v>
      </c>
      <c r="DJ175">
        <v>11.5</v>
      </c>
      <c r="DK175">
        <v>3.9999999105930328E-2</v>
      </c>
      <c r="DL175">
        <v>9.9999997764825821E-3</v>
      </c>
      <c r="DM175">
        <v>3.7999998778104782E-2</v>
      </c>
      <c r="DN175">
        <v>0.3375299870967865</v>
      </c>
      <c r="DO175">
        <v>0.42112910747528076</v>
      </c>
      <c r="DP175">
        <v>0.44185748696327209</v>
      </c>
      <c r="DQ175">
        <v>0.34107637405395508</v>
      </c>
      <c r="DR175">
        <v>0.19706869125366211</v>
      </c>
      <c r="DS175">
        <v>0.1855182945728302</v>
      </c>
      <c r="DT175">
        <v>3.4417036920785904E-2</v>
      </c>
      <c r="DU175">
        <v>27.889858245849609</v>
      </c>
      <c r="DV175">
        <v>20.229816436767578</v>
      </c>
      <c r="DW175">
        <v>3.5218898206949234E-2</v>
      </c>
      <c r="DX175">
        <v>0.9845234751701355</v>
      </c>
      <c r="DY175">
        <v>0</v>
      </c>
      <c r="DZ175">
        <v>0</v>
      </c>
      <c r="EA175">
        <v>0</v>
      </c>
      <c r="EB175">
        <v>1</v>
      </c>
      <c r="EI175">
        <v>0.25</v>
      </c>
      <c r="EJ175">
        <v>2.0833299160003662</v>
      </c>
      <c r="EP175">
        <v>0.20000000298023224</v>
      </c>
      <c r="EQ175">
        <v>6.6999998092651367</v>
      </c>
      <c r="ER175">
        <v>90.599998474121094</v>
      </c>
      <c r="ES175">
        <v>2.5</v>
      </c>
      <c r="ET175">
        <v>0.79616600000000004</v>
      </c>
      <c r="EX175">
        <v>284.39404296875</v>
      </c>
      <c r="FB175" t="s">
        <v>23</v>
      </c>
      <c r="FH175">
        <v>0</v>
      </c>
      <c r="FI175">
        <v>0</v>
      </c>
      <c r="FJ175">
        <v>0</v>
      </c>
      <c r="FK175" t="s">
        <v>4</v>
      </c>
      <c r="FL175">
        <v>0</v>
      </c>
      <c r="FM175">
        <v>1</v>
      </c>
      <c r="FN175">
        <v>0</v>
      </c>
      <c r="FO175">
        <v>0</v>
      </c>
      <c r="FP175">
        <v>0</v>
      </c>
      <c r="FQ175">
        <v>0</v>
      </c>
      <c r="FR175">
        <v>0</v>
      </c>
      <c r="FS175">
        <v>8.8715906143188477</v>
      </c>
      <c r="FT175">
        <v>9.5647373199462891</v>
      </c>
      <c r="FU175">
        <v>10.257884979248047</v>
      </c>
      <c r="FV175">
        <v>-1.1794546842575073</v>
      </c>
      <c r="FW175">
        <v>-0.48630747199058533</v>
      </c>
      <c r="FX175">
        <v>0.20683971047401428</v>
      </c>
      <c r="FZ175">
        <v>8.3838541234288666</v>
      </c>
      <c r="GC175">
        <v>0.57098466157913208</v>
      </c>
      <c r="GD175">
        <v>0.32602348923683167</v>
      </c>
      <c r="GG175">
        <v>7.7873735427856445</v>
      </c>
      <c r="GH175">
        <v>7.7863035202026367</v>
      </c>
      <c r="GI175">
        <v>7.7863035202026367</v>
      </c>
      <c r="GM175">
        <v>0</v>
      </c>
      <c r="GN175">
        <v>2.226999044418335</v>
      </c>
      <c r="GO175">
        <v>2.4423470497131348</v>
      </c>
      <c r="GP175">
        <v>-3.2188758850097656</v>
      </c>
      <c r="GQ175">
        <v>-4.6051702499389648</v>
      </c>
      <c r="GR175">
        <v>-0.86481583118438721</v>
      </c>
      <c r="GS175">
        <v>3.8783535957336426</v>
      </c>
      <c r="GT175">
        <v>3.007157564163208</v>
      </c>
      <c r="GU175">
        <v>0</v>
      </c>
      <c r="GV175">
        <v>0</v>
      </c>
      <c r="GW175">
        <v>0</v>
      </c>
      <c r="GX175">
        <v>0</v>
      </c>
      <c r="GY175">
        <v>0</v>
      </c>
      <c r="GZ175">
        <v>0</v>
      </c>
      <c r="HA175">
        <v>0</v>
      </c>
      <c r="HB175">
        <v>0</v>
      </c>
      <c r="HC175">
        <v>0</v>
      </c>
      <c r="HD175">
        <v>0</v>
      </c>
      <c r="HE175">
        <v>0</v>
      </c>
      <c r="HF175">
        <v>0</v>
      </c>
      <c r="HG175">
        <v>0</v>
      </c>
      <c r="HH175">
        <v>0</v>
      </c>
      <c r="HI175">
        <v>0</v>
      </c>
      <c r="HJ175">
        <v>0</v>
      </c>
      <c r="HK175">
        <v>0</v>
      </c>
      <c r="HL175">
        <v>0</v>
      </c>
      <c r="HM175">
        <v>2.988123893737793</v>
      </c>
      <c r="HN175">
        <v>2.6758739948272705</v>
      </c>
      <c r="HO175">
        <v>5</v>
      </c>
      <c r="HP175">
        <v>5</v>
      </c>
      <c r="HQ175">
        <v>1</v>
      </c>
    </row>
    <row r="176" spans="1:225" x14ac:dyDescent="0.2">
      <c r="A176" t="s">
        <v>100</v>
      </c>
      <c r="B176" s="3">
        <v>9.011505023070816</v>
      </c>
      <c r="C176" s="4"/>
      <c r="D176">
        <v>0</v>
      </c>
      <c r="E176">
        <v>0</v>
      </c>
      <c r="F176">
        <v>1</v>
      </c>
      <c r="G176">
        <v>1</v>
      </c>
      <c r="J176" t="e">
        <v>#NUM!</v>
      </c>
      <c r="L176">
        <v>0</v>
      </c>
      <c r="N176">
        <v>1</v>
      </c>
      <c r="O176">
        <v>0</v>
      </c>
      <c r="P176">
        <v>0</v>
      </c>
      <c r="Q176">
        <v>0</v>
      </c>
      <c r="R176">
        <v>0</v>
      </c>
      <c r="AD176" s="3">
        <v>1.8976198713659049</v>
      </c>
      <c r="AG176" s="3">
        <v>2.7354491959103093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V176">
        <v>52</v>
      </c>
      <c r="AW176" t="s">
        <v>99</v>
      </c>
      <c r="AX176">
        <v>332.49099731445312</v>
      </c>
      <c r="AY176">
        <v>664.9820556640625</v>
      </c>
      <c r="AZ176">
        <v>997.4730224609375</v>
      </c>
      <c r="BA176">
        <v>0.4433213472366333</v>
      </c>
      <c r="BB176">
        <v>0.88664275407791138</v>
      </c>
      <c r="BC176">
        <v>1.3299640417098999</v>
      </c>
      <c r="BE176">
        <v>8196.8484422957099</v>
      </c>
      <c r="BG176">
        <v>3.6036905366927385E-3</v>
      </c>
      <c r="BJ176">
        <v>0.60918843746185303</v>
      </c>
      <c r="BK176">
        <v>0.37111055850982666</v>
      </c>
      <c r="BT176">
        <v>0.39081156253814697</v>
      </c>
      <c r="BU176">
        <v>0.15273368358612061</v>
      </c>
      <c r="BZ176">
        <v>21.864351272583008</v>
      </c>
      <c r="CA176">
        <v>478.04986572265625</v>
      </c>
      <c r="CD176">
        <v>21.953393936157227</v>
      </c>
      <c r="CE176">
        <v>481.95150756835937</v>
      </c>
      <c r="CF176">
        <v>14.403288841247559</v>
      </c>
      <c r="CG176">
        <v>207.45472717285156</v>
      </c>
      <c r="CH176">
        <v>4.0247015953063965</v>
      </c>
      <c r="CI176">
        <v>16.198223114013672</v>
      </c>
      <c r="CJ176">
        <v>10.810007095336914</v>
      </c>
      <c r="CK176">
        <v>116.85625457763672</v>
      </c>
      <c r="CN176">
        <v>3668.664794921875</v>
      </c>
      <c r="CO176">
        <v>3465.203857421875</v>
      </c>
      <c r="CP176">
        <v>3407.8974609375</v>
      </c>
      <c r="CW176">
        <v>12.460000038146973</v>
      </c>
      <c r="CX176">
        <v>14.75</v>
      </c>
      <c r="CY176">
        <v>13.465435028076172</v>
      </c>
      <c r="CZ176">
        <v>7.5177669525146484</v>
      </c>
      <c r="DF176">
        <v>15.5</v>
      </c>
      <c r="DG176">
        <v>-61.333332061767578</v>
      </c>
      <c r="DH176">
        <v>750</v>
      </c>
      <c r="DI176">
        <v>50.025001525878906</v>
      </c>
      <c r="DJ176">
        <v>15.416666984558105</v>
      </c>
      <c r="DK176">
        <v>6.6700000762939453</v>
      </c>
      <c r="EP176">
        <v>8.3000001907348633</v>
      </c>
      <c r="EQ176">
        <v>89.800003051757812</v>
      </c>
      <c r="ER176">
        <v>0</v>
      </c>
      <c r="ES176">
        <v>1.8999999761581421</v>
      </c>
      <c r="ET176">
        <v>0.20026200000000016</v>
      </c>
      <c r="EV176">
        <v>4.2699999809265137</v>
      </c>
      <c r="EX176">
        <v>267.7344970703125</v>
      </c>
      <c r="FB176" t="s">
        <v>1</v>
      </c>
      <c r="FH176">
        <v>0</v>
      </c>
      <c r="FI176">
        <v>0</v>
      </c>
      <c r="FJ176">
        <v>0</v>
      </c>
      <c r="FK176" t="s">
        <v>0</v>
      </c>
      <c r="FL176">
        <v>0</v>
      </c>
      <c r="FM176">
        <v>0</v>
      </c>
      <c r="FN176">
        <v>0</v>
      </c>
      <c r="FO176">
        <v>0</v>
      </c>
      <c r="FP176">
        <v>0</v>
      </c>
      <c r="FQ176">
        <v>0</v>
      </c>
      <c r="FR176">
        <v>1</v>
      </c>
      <c r="FS176">
        <v>5.8066129684448242</v>
      </c>
      <c r="FT176">
        <v>6.4997601509094238</v>
      </c>
      <c r="FU176">
        <v>6.9052252769470215</v>
      </c>
      <c r="FV176">
        <v>-0.81346040964126587</v>
      </c>
      <c r="FW176">
        <v>-0.1203131377696991</v>
      </c>
      <c r="FX176">
        <v>0.2851518988609314</v>
      </c>
      <c r="FZ176">
        <v>9.011505023070816</v>
      </c>
      <c r="GC176">
        <v>0.47572997212409973</v>
      </c>
      <c r="GD176">
        <v>0.22631900012493134</v>
      </c>
      <c r="GG176">
        <v>8.207855224609375</v>
      </c>
      <c r="GH176">
        <v>8.1508150100708008</v>
      </c>
      <c r="GI176">
        <v>8.1341438293457031</v>
      </c>
      <c r="GN176">
        <v>3.9125227928161621</v>
      </c>
      <c r="GO176">
        <v>2.7354493141174316</v>
      </c>
      <c r="GP176">
        <v>1.8976198434829712</v>
      </c>
      <c r="GU176">
        <v>0</v>
      </c>
      <c r="GV176">
        <v>0</v>
      </c>
      <c r="GW176">
        <v>0</v>
      </c>
      <c r="GX176">
        <v>0</v>
      </c>
      <c r="GY176">
        <v>0</v>
      </c>
      <c r="GZ176">
        <v>0</v>
      </c>
      <c r="HA176">
        <v>0</v>
      </c>
      <c r="HB176">
        <v>0</v>
      </c>
      <c r="HC176">
        <v>0</v>
      </c>
      <c r="HD176">
        <v>0</v>
      </c>
      <c r="HE176">
        <v>0</v>
      </c>
      <c r="HF176">
        <v>0</v>
      </c>
      <c r="HG176">
        <v>0</v>
      </c>
      <c r="HH176">
        <v>0</v>
      </c>
      <c r="HI176">
        <v>0</v>
      </c>
      <c r="HJ176">
        <v>0</v>
      </c>
      <c r="HK176">
        <v>0</v>
      </c>
      <c r="HL176">
        <v>0</v>
      </c>
      <c r="HO176">
        <v>5</v>
      </c>
      <c r="HP176">
        <v>5</v>
      </c>
      <c r="HQ176">
        <v>1</v>
      </c>
    </row>
    <row r="177" spans="1:225" x14ac:dyDescent="0.2">
      <c r="A177" t="s">
        <v>98</v>
      </c>
      <c r="B177" s="3">
        <v>6.3196727603352807</v>
      </c>
      <c r="C177" s="4"/>
      <c r="D177">
        <v>0</v>
      </c>
      <c r="E177">
        <v>0</v>
      </c>
      <c r="F177">
        <v>0</v>
      </c>
      <c r="G177">
        <v>0</v>
      </c>
      <c r="I177">
        <v>0.76454848051071167</v>
      </c>
      <c r="J177">
        <v>-2.8134107391117782</v>
      </c>
      <c r="K177">
        <v>9.3381896615028381E-2</v>
      </c>
      <c r="L177">
        <v>0</v>
      </c>
      <c r="N177">
        <v>0</v>
      </c>
      <c r="O177">
        <v>1</v>
      </c>
      <c r="P177">
        <v>0</v>
      </c>
      <c r="Q177">
        <v>0</v>
      </c>
      <c r="R177">
        <v>0</v>
      </c>
      <c r="Z177">
        <v>1.8999999389052391E-2</v>
      </c>
      <c r="AA177">
        <v>0.76829040050506592</v>
      </c>
      <c r="AB177">
        <v>0.59027016162872314</v>
      </c>
      <c r="AD177" s="3">
        <v>1.7119944938734573</v>
      </c>
      <c r="AG177" s="3">
        <v>2.7080502011022101</v>
      </c>
      <c r="AH177">
        <v>0</v>
      </c>
      <c r="AI177">
        <v>0</v>
      </c>
      <c r="AJ177">
        <v>1</v>
      </c>
      <c r="AK177">
        <v>0</v>
      </c>
      <c r="AL177">
        <v>0</v>
      </c>
      <c r="AM177">
        <v>0</v>
      </c>
      <c r="AN177">
        <v>0</v>
      </c>
      <c r="AV177">
        <v>58</v>
      </c>
      <c r="AW177" t="s">
        <v>97</v>
      </c>
      <c r="AX177">
        <v>45867.39453125</v>
      </c>
      <c r="AY177">
        <v>91734.7890625</v>
      </c>
      <c r="AZ177">
        <v>183469.578125</v>
      </c>
      <c r="BA177">
        <v>0.45413261651992798</v>
      </c>
      <c r="BB177">
        <v>0.90826523303985596</v>
      </c>
      <c r="BC177">
        <v>1.8165304660797119</v>
      </c>
      <c r="BE177">
        <v>555.39121667536995</v>
      </c>
      <c r="BG177">
        <v>3.4109081025235355E-4</v>
      </c>
      <c r="BJ177">
        <v>0.7690088152885437</v>
      </c>
      <c r="BK177">
        <v>0.59137457609176636</v>
      </c>
      <c r="BL177">
        <v>0.76829040050506592</v>
      </c>
      <c r="BM177">
        <v>0.59027016162872314</v>
      </c>
      <c r="BN177">
        <v>0.77919918298721313</v>
      </c>
      <c r="BO177">
        <v>0.60715138912200928</v>
      </c>
      <c r="BP177">
        <v>0.77793097496032715</v>
      </c>
      <c r="BQ177">
        <v>0.60517662763595581</v>
      </c>
      <c r="BT177">
        <v>0.2309911847114563</v>
      </c>
      <c r="BU177">
        <v>5.3356926888227463E-2</v>
      </c>
      <c r="BV177">
        <v>0.23170959949493408</v>
      </c>
      <c r="BW177">
        <v>5.3689338266849518E-2</v>
      </c>
      <c r="BZ177">
        <v>0.70081102848052979</v>
      </c>
      <c r="CA177">
        <v>0.4911361038684845</v>
      </c>
      <c r="CB177">
        <v>0.7959476113319397</v>
      </c>
      <c r="CC177">
        <v>0.63353258371353149</v>
      </c>
      <c r="CD177">
        <v>5.5549440383911133</v>
      </c>
      <c r="CE177">
        <v>30.857402801513672</v>
      </c>
      <c r="CF177">
        <v>11.380435943603516</v>
      </c>
      <c r="CG177">
        <v>129.51432800292969</v>
      </c>
      <c r="CH177">
        <v>18.640928268432617</v>
      </c>
      <c r="CI177">
        <v>347.48419189453125</v>
      </c>
      <c r="CJ177">
        <v>0.70081102848052979</v>
      </c>
      <c r="CK177">
        <v>0.4911361038684845</v>
      </c>
      <c r="CL177">
        <v>0.78274309635162354</v>
      </c>
      <c r="CM177">
        <v>0.61268675327301025</v>
      </c>
      <c r="CN177">
        <v>1985.4085693359375</v>
      </c>
      <c r="CO177">
        <v>1812.677734375</v>
      </c>
      <c r="CP177">
        <v>1812.677734375</v>
      </c>
      <c r="CS177">
        <v>0.91103678941726685</v>
      </c>
      <c r="CT177">
        <v>0.82998800277709961</v>
      </c>
      <c r="CU177">
        <v>1.0981841087341309</v>
      </c>
      <c r="CV177">
        <v>1.2060083150863647</v>
      </c>
      <c r="CW177">
        <v>11.630000114440918</v>
      </c>
      <c r="CX177">
        <v>0</v>
      </c>
      <c r="CY177">
        <v>11.695202827453613</v>
      </c>
      <c r="CZ177">
        <v>1.534024715423584</v>
      </c>
      <c r="DE177">
        <v>1</v>
      </c>
      <c r="DF177">
        <v>15</v>
      </c>
      <c r="DG177">
        <v>39</v>
      </c>
      <c r="DH177">
        <v>101000</v>
      </c>
      <c r="DI177">
        <v>5595.39990234375</v>
      </c>
      <c r="DJ177">
        <v>15</v>
      </c>
      <c r="DK177">
        <v>5.5399999618530273</v>
      </c>
      <c r="DL177">
        <v>5.9999998658895493E-2</v>
      </c>
      <c r="DM177">
        <v>0.34799998998641968</v>
      </c>
      <c r="DN177">
        <v>0.59233999252319336</v>
      </c>
      <c r="DO177">
        <v>0.51440668106079102</v>
      </c>
      <c r="DP177">
        <v>0.56432044506072998</v>
      </c>
      <c r="DQ177">
        <v>0.76676565408706665</v>
      </c>
      <c r="DR177">
        <v>0.52683538198471069</v>
      </c>
      <c r="DS177">
        <v>0.23141148686408997</v>
      </c>
      <c r="DT177">
        <v>5.3551275283098221E-2</v>
      </c>
      <c r="DU177">
        <v>26.98546028137207</v>
      </c>
      <c r="DV177">
        <v>20.231845855712891</v>
      </c>
      <c r="DW177">
        <v>9.3381896615028381E-2</v>
      </c>
      <c r="DX177">
        <v>0.57002449035644531</v>
      </c>
      <c r="DY177">
        <v>0</v>
      </c>
      <c r="DZ177">
        <v>0</v>
      </c>
      <c r="EA177">
        <v>0</v>
      </c>
      <c r="EB177">
        <v>0.76454848051071167</v>
      </c>
      <c r="EI177">
        <v>0</v>
      </c>
      <c r="EJ177">
        <v>3</v>
      </c>
      <c r="EQ177">
        <v>0</v>
      </c>
      <c r="ER177">
        <v>33</v>
      </c>
      <c r="ET177">
        <v>0.65239999999999998</v>
      </c>
      <c r="EU177">
        <v>1.8999999389052391E-2</v>
      </c>
      <c r="EW177">
        <v>0.97549998760223389</v>
      </c>
      <c r="EX177">
        <v>283.20443725585938</v>
      </c>
      <c r="EZ177">
        <v>156.69999694824219</v>
      </c>
      <c r="FA177">
        <v>49.299999237060547</v>
      </c>
      <c r="FB177" t="s">
        <v>23</v>
      </c>
      <c r="FH177">
        <v>0</v>
      </c>
      <c r="FI177">
        <v>0</v>
      </c>
      <c r="FJ177">
        <v>0</v>
      </c>
      <c r="FK177" t="s">
        <v>22</v>
      </c>
      <c r="FL177">
        <v>1</v>
      </c>
      <c r="FM177">
        <v>0</v>
      </c>
      <c r="FN177">
        <v>0</v>
      </c>
      <c r="FO177">
        <v>0</v>
      </c>
      <c r="FP177">
        <v>0</v>
      </c>
      <c r="FQ177">
        <v>0</v>
      </c>
      <c r="FR177">
        <v>0</v>
      </c>
      <c r="FS177">
        <v>10.73351001739502</v>
      </c>
      <c r="FT177">
        <v>11.426656723022461</v>
      </c>
      <c r="FU177">
        <v>12.119804382324219</v>
      </c>
      <c r="FV177">
        <v>-0.78936600685119629</v>
      </c>
      <c r="FW177">
        <v>-9.6218839287757874E-2</v>
      </c>
      <c r="FX177">
        <v>0.59692835807800293</v>
      </c>
      <c r="FZ177">
        <v>6.3196727603352807</v>
      </c>
      <c r="GC177">
        <v>0.57041937112808228</v>
      </c>
      <c r="GD177">
        <v>0.32537826895713806</v>
      </c>
      <c r="GE177">
        <v>0.57001322507858276</v>
      </c>
      <c r="GF177">
        <v>0.3249150812625885</v>
      </c>
      <c r="GG177">
        <v>7.5940837860107422</v>
      </c>
      <c r="GH177">
        <v>7.5031118392944336</v>
      </c>
      <c r="GI177">
        <v>7.5031118392944336</v>
      </c>
      <c r="GM177">
        <v>0</v>
      </c>
      <c r="GN177">
        <v>8.62969970703125</v>
      </c>
      <c r="GO177">
        <v>2.7080502510070801</v>
      </c>
      <c r="GP177">
        <v>1.7119945287704468</v>
      </c>
      <c r="GQ177">
        <v>-2.813410758972168</v>
      </c>
      <c r="GR177">
        <v>-0.66474109888076782</v>
      </c>
      <c r="GS177">
        <v>3.8594691753387451</v>
      </c>
      <c r="GT177">
        <v>3.0072579383850098</v>
      </c>
      <c r="GU177">
        <v>0</v>
      </c>
      <c r="GV177">
        <v>0</v>
      </c>
      <c r="GW177">
        <v>0</v>
      </c>
      <c r="GX177">
        <v>0</v>
      </c>
      <c r="GY177">
        <v>0</v>
      </c>
      <c r="GZ177">
        <v>0</v>
      </c>
      <c r="HA177">
        <v>0</v>
      </c>
      <c r="HB177">
        <v>0</v>
      </c>
      <c r="HC177">
        <v>0</v>
      </c>
      <c r="HD177">
        <v>0</v>
      </c>
      <c r="HE177">
        <v>0</v>
      </c>
      <c r="HF177">
        <v>1</v>
      </c>
      <c r="HG177">
        <v>1</v>
      </c>
      <c r="HH177">
        <v>0</v>
      </c>
      <c r="HI177">
        <v>0</v>
      </c>
      <c r="HJ177">
        <v>0</v>
      </c>
      <c r="HK177">
        <v>0</v>
      </c>
      <c r="HL177">
        <v>0</v>
      </c>
      <c r="HM177">
        <v>2.5393929481506348</v>
      </c>
      <c r="HN177">
        <v>2.4247269630432129</v>
      </c>
      <c r="HO177">
        <v>5</v>
      </c>
      <c r="HP177">
        <v>5</v>
      </c>
      <c r="HQ177">
        <v>1</v>
      </c>
    </row>
    <row r="178" spans="1:225" x14ac:dyDescent="0.2">
      <c r="A178" t="s">
        <v>96</v>
      </c>
      <c r="B178" s="3">
        <v>8.778716962301127</v>
      </c>
      <c r="C178" s="4"/>
      <c r="D178">
        <v>0</v>
      </c>
      <c r="E178">
        <v>0</v>
      </c>
      <c r="F178">
        <v>0</v>
      </c>
      <c r="G178">
        <v>0</v>
      </c>
      <c r="I178">
        <v>1</v>
      </c>
      <c r="J178">
        <v>-2.8134107391117782</v>
      </c>
      <c r="K178">
        <v>8.5134297609329224E-2</v>
      </c>
      <c r="L178">
        <v>0</v>
      </c>
      <c r="N178">
        <v>0</v>
      </c>
      <c r="O178">
        <v>1</v>
      </c>
      <c r="P178">
        <v>0</v>
      </c>
      <c r="Q178">
        <v>0</v>
      </c>
      <c r="R178">
        <v>0</v>
      </c>
      <c r="Z178">
        <v>5.7500001043081284E-2</v>
      </c>
      <c r="AA178">
        <v>0.74937719106674194</v>
      </c>
      <c r="AB178">
        <v>0.56156617403030396</v>
      </c>
      <c r="AD178" s="3">
        <v>1.5325568928154032</v>
      </c>
      <c r="AG178" s="3">
        <v>0.69314718055994529</v>
      </c>
      <c r="AH178">
        <v>1</v>
      </c>
      <c r="AI178">
        <v>0</v>
      </c>
      <c r="AJ178">
        <v>1</v>
      </c>
      <c r="AK178">
        <v>0</v>
      </c>
      <c r="AL178">
        <v>0</v>
      </c>
      <c r="AM178">
        <v>0</v>
      </c>
      <c r="AN178">
        <v>0</v>
      </c>
      <c r="AV178">
        <v>74</v>
      </c>
      <c r="AW178" t="s">
        <v>95</v>
      </c>
      <c r="AX178">
        <v>5362.970703125</v>
      </c>
      <c r="AY178">
        <v>21451.8828125</v>
      </c>
      <c r="AZ178">
        <v>42903.765625</v>
      </c>
      <c r="BA178">
        <v>0.19119325280189514</v>
      </c>
      <c r="BB178">
        <v>0.76477301120758057</v>
      </c>
      <c r="BC178">
        <v>1.5295460224151611</v>
      </c>
      <c r="BE178">
        <v>6494.5390869657504</v>
      </c>
      <c r="BG178">
        <v>1.9647993613034487E-3</v>
      </c>
      <c r="BJ178">
        <v>0.74895751476287842</v>
      </c>
      <c r="BK178">
        <v>0.56093734502792358</v>
      </c>
      <c r="BL178">
        <v>0.74937719106674194</v>
      </c>
      <c r="BM178">
        <v>0.56156617403030396</v>
      </c>
      <c r="BT178">
        <v>0.25104248523712158</v>
      </c>
      <c r="BU178">
        <v>6.3022330403327942E-2</v>
      </c>
      <c r="BV178">
        <v>0.25062280893325806</v>
      </c>
      <c r="BW178">
        <v>6.2811791896820068E-2</v>
      </c>
      <c r="BZ178">
        <v>3.3560237884521484</v>
      </c>
      <c r="CA178">
        <v>11.262895584106445</v>
      </c>
      <c r="CB178">
        <v>3.3004491329193115</v>
      </c>
      <c r="CC178">
        <v>10.892964363098145</v>
      </c>
      <c r="CD178">
        <v>7.5012707710266113</v>
      </c>
      <c r="CE178">
        <v>56.269062042236328</v>
      </c>
      <c r="CF178">
        <v>13.326763153076172</v>
      </c>
      <c r="CG178">
        <v>177.60261535644531</v>
      </c>
      <c r="CH178">
        <v>20.587253570556641</v>
      </c>
      <c r="CI178">
        <v>423.83502197265625</v>
      </c>
      <c r="CJ178">
        <v>3.3560237884521484</v>
      </c>
      <c r="CK178">
        <v>11.262895584106445</v>
      </c>
      <c r="CL178">
        <v>3.2412502765655518</v>
      </c>
      <c r="CM178">
        <v>10.505702972412109</v>
      </c>
      <c r="CN178">
        <v>3687.9501953125</v>
      </c>
      <c r="CO178">
        <v>3551.550048828125</v>
      </c>
      <c r="CP178">
        <v>3657.913818359375</v>
      </c>
      <c r="CW178">
        <v>22.879999160766602</v>
      </c>
      <c r="CX178">
        <v>6.5799999237060547</v>
      </c>
      <c r="CY178">
        <v>20.528911590576172</v>
      </c>
      <c r="CZ178">
        <v>6.4083075523376465</v>
      </c>
      <c r="DE178">
        <v>1</v>
      </c>
      <c r="DF178">
        <v>2</v>
      </c>
      <c r="DG178">
        <v>10</v>
      </c>
      <c r="DH178">
        <v>28050</v>
      </c>
      <c r="DI178">
        <v>1298.715087890625</v>
      </c>
      <c r="DJ178">
        <v>2</v>
      </c>
      <c r="DK178">
        <v>4.630000114440918</v>
      </c>
      <c r="DL178">
        <v>5.9999998658895493E-2</v>
      </c>
      <c r="DM178">
        <v>0.164000004529953</v>
      </c>
      <c r="DN178">
        <v>0.57468998432159424</v>
      </c>
      <c r="DO178">
        <v>0.33583581447601318</v>
      </c>
      <c r="DP178">
        <v>0.38097205758094788</v>
      </c>
      <c r="DQ178">
        <v>0.21851669251918793</v>
      </c>
      <c r="DR178">
        <v>0.12988428771495819</v>
      </c>
      <c r="DS178">
        <v>0.25756177306175232</v>
      </c>
      <c r="DT178">
        <v>6.633806973695755E-2</v>
      </c>
      <c r="DU178">
        <v>24.793094635009766</v>
      </c>
      <c r="DV178">
        <v>199.91387939453125</v>
      </c>
      <c r="DW178">
        <v>8.5134297609329224E-2</v>
      </c>
      <c r="DX178">
        <v>0.76330471038818359</v>
      </c>
      <c r="DY178">
        <v>1</v>
      </c>
      <c r="DZ178">
        <v>1</v>
      </c>
      <c r="EA178">
        <v>0</v>
      </c>
      <c r="EB178">
        <v>1</v>
      </c>
      <c r="EC178">
        <v>1</v>
      </c>
      <c r="ED178">
        <v>1</v>
      </c>
      <c r="EE178">
        <v>30.364999771118164</v>
      </c>
      <c r="EF178">
        <v>4</v>
      </c>
      <c r="EG178">
        <v>0</v>
      </c>
      <c r="EI178">
        <v>9.0908996760845184E-2</v>
      </c>
      <c r="EJ178">
        <v>1.3030300140380859</v>
      </c>
      <c r="EP178">
        <v>4.9000000953674316</v>
      </c>
      <c r="EQ178">
        <v>71.300003051757813</v>
      </c>
      <c r="ER178">
        <v>0.5</v>
      </c>
      <c r="ES178">
        <v>23.299999237060547</v>
      </c>
      <c r="ET178">
        <v>0.34670000000000001</v>
      </c>
      <c r="EU178">
        <v>5.7500001043081284E-2</v>
      </c>
      <c r="EW178">
        <v>9.3044400215148926E-2</v>
      </c>
      <c r="EX178">
        <v>239.83648681640625</v>
      </c>
      <c r="FB178" t="s">
        <v>23</v>
      </c>
      <c r="FH178">
        <v>0</v>
      </c>
      <c r="FI178">
        <v>0</v>
      </c>
      <c r="FJ178">
        <v>0</v>
      </c>
      <c r="FK178" t="s">
        <v>22</v>
      </c>
      <c r="FL178">
        <v>1</v>
      </c>
      <c r="FM178">
        <v>0</v>
      </c>
      <c r="FN178">
        <v>0</v>
      </c>
      <c r="FO178">
        <v>0</v>
      </c>
      <c r="FP178">
        <v>0</v>
      </c>
      <c r="FQ178">
        <v>0</v>
      </c>
      <c r="FR178">
        <v>0</v>
      </c>
      <c r="FS178">
        <v>8.5872735977172852</v>
      </c>
      <c r="FT178">
        <v>9.9735679626464844</v>
      </c>
      <c r="FU178">
        <v>10.666714668273926</v>
      </c>
      <c r="FV178">
        <v>-1.6544705629348755</v>
      </c>
      <c r="FW178">
        <v>-0.26817619800567627</v>
      </c>
      <c r="FX178">
        <v>0.42497098445892334</v>
      </c>
      <c r="FZ178">
        <v>8.778716962301127</v>
      </c>
      <c r="GC178">
        <v>0.55901992321014404</v>
      </c>
      <c r="GD178">
        <v>0.31250327825546265</v>
      </c>
      <c r="GE178">
        <v>0.55925983190536499</v>
      </c>
      <c r="GF178">
        <v>0.31277155876159668</v>
      </c>
      <c r="GG178">
        <v>8.2130975723266602</v>
      </c>
      <c r="GH178">
        <v>8.1754207611083984</v>
      </c>
      <c r="GI178">
        <v>8.2049217224121094</v>
      </c>
      <c r="GM178">
        <v>0</v>
      </c>
      <c r="GN178">
        <v>7.169130802154541</v>
      </c>
      <c r="GO178">
        <v>0.69314718246459961</v>
      </c>
      <c r="GP178">
        <v>1.5325568914413452</v>
      </c>
      <c r="GQ178">
        <v>-2.813410758972168</v>
      </c>
      <c r="GR178">
        <v>-1.0911328792572021</v>
      </c>
      <c r="GS178">
        <v>3.8121538162231445</v>
      </c>
      <c r="GT178">
        <v>5.297886848449707</v>
      </c>
      <c r="GU178">
        <v>0</v>
      </c>
      <c r="GV178">
        <v>0</v>
      </c>
      <c r="GW178">
        <v>0</v>
      </c>
      <c r="GX178">
        <v>0</v>
      </c>
      <c r="GY178">
        <v>0</v>
      </c>
      <c r="GZ178">
        <v>0</v>
      </c>
      <c r="HA178">
        <v>0</v>
      </c>
      <c r="HB178">
        <v>0</v>
      </c>
      <c r="HC178">
        <v>0</v>
      </c>
      <c r="HD178">
        <v>0</v>
      </c>
      <c r="HE178">
        <v>0</v>
      </c>
      <c r="HF178">
        <v>0</v>
      </c>
      <c r="HG178">
        <v>0</v>
      </c>
      <c r="HH178">
        <v>0</v>
      </c>
      <c r="HI178">
        <v>0</v>
      </c>
      <c r="HJ178">
        <v>0</v>
      </c>
      <c r="HK178">
        <v>0</v>
      </c>
      <c r="HL178">
        <v>0</v>
      </c>
      <c r="HM178">
        <v>-1.0402120351791382</v>
      </c>
      <c r="HN178">
        <v>3.719372034072876</v>
      </c>
      <c r="HO178">
        <v>5</v>
      </c>
      <c r="HP178">
        <v>5</v>
      </c>
      <c r="HQ178">
        <v>1</v>
      </c>
    </row>
    <row r="179" spans="1:225" x14ac:dyDescent="0.2">
      <c r="A179" t="s">
        <v>94</v>
      </c>
      <c r="B179" s="3">
        <v>8.6820701766289794</v>
      </c>
      <c r="C179" s="4"/>
      <c r="D179">
        <v>0</v>
      </c>
      <c r="E179">
        <v>0</v>
      </c>
      <c r="F179">
        <v>1</v>
      </c>
      <c r="G179">
        <v>1</v>
      </c>
      <c r="J179" t="e">
        <v>#NUM!</v>
      </c>
      <c r="L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AD179" s="3">
        <v>1.0784096008133313</v>
      </c>
      <c r="AG179" s="3">
        <v>2.4945819258057713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1</v>
      </c>
      <c r="AV179">
        <v>76</v>
      </c>
      <c r="AW179" t="s">
        <v>93</v>
      </c>
      <c r="AX179">
        <v>150.72926330566406</v>
      </c>
      <c r="AY179">
        <v>301.45852661132812</v>
      </c>
      <c r="AZ179">
        <v>452.18777465820312</v>
      </c>
      <c r="BA179">
        <v>0.4433213472366333</v>
      </c>
      <c r="BB179">
        <v>0.88664275407791138</v>
      </c>
      <c r="BC179">
        <v>1.3299640417098999</v>
      </c>
      <c r="BE179">
        <v>5896.2402242054904</v>
      </c>
      <c r="BG179">
        <v>4.1181202977895737E-3</v>
      </c>
      <c r="BJ179">
        <v>0.60715913772583008</v>
      </c>
      <c r="BK179">
        <v>0.36864221096038818</v>
      </c>
      <c r="BT179">
        <v>0.39284086227416992</v>
      </c>
      <c r="BU179">
        <v>0.15432395040988922</v>
      </c>
      <c r="BZ179">
        <v>22.133075714111328</v>
      </c>
      <c r="CA179">
        <v>489.873046875</v>
      </c>
      <c r="CD179">
        <v>22.222116470336914</v>
      </c>
      <c r="CE179">
        <v>493.82244873046875</v>
      </c>
      <c r="CF179">
        <v>14.672012329101563</v>
      </c>
      <c r="CG179">
        <v>215.2679443359375</v>
      </c>
      <c r="CH179">
        <v>4.076934814453125</v>
      </c>
      <c r="CI179">
        <v>16.621397018432617</v>
      </c>
      <c r="CJ179">
        <v>10.917886734008789</v>
      </c>
      <c r="CK179">
        <v>119.20024871826172</v>
      </c>
      <c r="CN179">
        <v>3326.239990234375</v>
      </c>
      <c r="CO179">
        <v>3122.921875</v>
      </c>
      <c r="CP179">
        <v>3057.284912109375</v>
      </c>
      <c r="CW179">
        <v>12.460000038146973</v>
      </c>
      <c r="CX179">
        <v>14.75</v>
      </c>
      <c r="CY179">
        <v>12.89417839050293</v>
      </c>
      <c r="CZ179">
        <v>7.3931169509887695</v>
      </c>
      <c r="DA179">
        <v>2000</v>
      </c>
      <c r="DC179">
        <v>1500</v>
      </c>
      <c r="DD179">
        <v>1.5</v>
      </c>
      <c r="DF179">
        <v>12.116666793823242</v>
      </c>
      <c r="DG179">
        <v>-61.666667938232422</v>
      </c>
      <c r="DH179">
        <v>340</v>
      </c>
      <c r="DI179">
        <v>9.9960002899169922</v>
      </c>
      <c r="DJ179">
        <v>12.116666793823242</v>
      </c>
      <c r="DK179">
        <v>2.940000057220459</v>
      </c>
      <c r="DP179">
        <v>0.20000000298023224</v>
      </c>
      <c r="DS179">
        <v>0.60000002384185791</v>
      </c>
      <c r="DT179">
        <v>0.36000001430511475</v>
      </c>
      <c r="DU179">
        <v>25.891666412353516</v>
      </c>
      <c r="DV179">
        <v>132.84165954589844</v>
      </c>
      <c r="EP179">
        <v>13.199999809265137</v>
      </c>
      <c r="EQ179">
        <v>64.400001525878906</v>
      </c>
      <c r="ER179">
        <v>0.20000000298023224</v>
      </c>
      <c r="ES179">
        <v>22.200000762939453</v>
      </c>
      <c r="ET179">
        <v>0.26613399999999987</v>
      </c>
      <c r="EX179">
        <v>275.117919921875</v>
      </c>
      <c r="FB179" t="s">
        <v>1</v>
      </c>
      <c r="FH179">
        <v>0</v>
      </c>
      <c r="FI179">
        <v>0</v>
      </c>
      <c r="FJ179">
        <v>0</v>
      </c>
      <c r="FK179" t="s">
        <v>0</v>
      </c>
      <c r="FL179">
        <v>0</v>
      </c>
      <c r="FM179">
        <v>0</v>
      </c>
      <c r="FN179">
        <v>0</v>
      </c>
      <c r="FO179">
        <v>0</v>
      </c>
      <c r="FP179">
        <v>0</v>
      </c>
      <c r="FQ179">
        <v>0</v>
      </c>
      <c r="FR179">
        <v>1</v>
      </c>
      <c r="FS179">
        <v>5.0154852867126465</v>
      </c>
      <c r="FT179">
        <v>5.7086324691772461</v>
      </c>
      <c r="FU179">
        <v>6.1140975952148437</v>
      </c>
      <c r="FV179">
        <v>-0.81346040964126587</v>
      </c>
      <c r="FW179">
        <v>-0.1203131377696991</v>
      </c>
      <c r="FX179">
        <v>0.2851518988609314</v>
      </c>
      <c r="FZ179">
        <v>8.6820701766289794</v>
      </c>
      <c r="GC179">
        <v>0.47446811199188232</v>
      </c>
      <c r="GD179">
        <v>0.22511999309062958</v>
      </c>
      <c r="GG179">
        <v>8.109898567199707</v>
      </c>
      <c r="GH179">
        <v>8.046844482421875</v>
      </c>
      <c r="GI179">
        <v>8.0256099700927734</v>
      </c>
      <c r="GJ179">
        <v>7.6009025573730469</v>
      </c>
      <c r="GL179">
        <v>7.3132205009460449</v>
      </c>
      <c r="GN179">
        <v>2.30218505859375</v>
      </c>
      <c r="GO179">
        <v>2.494581937789917</v>
      </c>
      <c r="GP179">
        <v>1.0784095525741577</v>
      </c>
      <c r="GS179">
        <v>3.8361427783966064</v>
      </c>
      <c r="GT179">
        <v>4.889157772064209</v>
      </c>
      <c r="GU179">
        <v>0</v>
      </c>
      <c r="GV179">
        <v>0</v>
      </c>
      <c r="GW179">
        <v>0</v>
      </c>
      <c r="GX179">
        <v>0</v>
      </c>
      <c r="GY179">
        <v>0</v>
      </c>
      <c r="GZ179">
        <v>0</v>
      </c>
      <c r="HA179">
        <v>0</v>
      </c>
      <c r="HB179">
        <v>0</v>
      </c>
      <c r="HC179">
        <v>0</v>
      </c>
      <c r="HD179">
        <v>0</v>
      </c>
      <c r="HE179">
        <v>0</v>
      </c>
      <c r="HF179">
        <v>0</v>
      </c>
      <c r="HG179">
        <v>0</v>
      </c>
      <c r="HH179">
        <v>0</v>
      </c>
      <c r="HI179">
        <v>0</v>
      </c>
      <c r="HJ179">
        <v>0</v>
      </c>
      <c r="HK179">
        <v>0</v>
      </c>
      <c r="HL179">
        <v>0</v>
      </c>
      <c r="HO179">
        <v>5</v>
      </c>
      <c r="HP179">
        <v>5</v>
      </c>
      <c r="HQ179">
        <v>1</v>
      </c>
    </row>
    <row r="180" spans="1:225" x14ac:dyDescent="0.2">
      <c r="A180" t="s">
        <v>92</v>
      </c>
      <c r="B180" s="3">
        <v>10.157921480019381</v>
      </c>
      <c r="C180" s="4"/>
      <c r="D180">
        <v>0</v>
      </c>
      <c r="E180">
        <v>1</v>
      </c>
      <c r="F180">
        <v>1</v>
      </c>
      <c r="G180">
        <v>2</v>
      </c>
      <c r="I180">
        <v>0</v>
      </c>
      <c r="J180">
        <v>-5.8091429816216831</v>
      </c>
      <c r="K180">
        <v>4.6460997313261032E-2</v>
      </c>
      <c r="L180">
        <v>0</v>
      </c>
      <c r="N180">
        <v>0</v>
      </c>
      <c r="O180">
        <v>0</v>
      </c>
      <c r="P180">
        <v>0</v>
      </c>
      <c r="Q180">
        <v>0</v>
      </c>
      <c r="R180">
        <v>1</v>
      </c>
      <c r="AC180">
        <v>0.89573999999999998</v>
      </c>
      <c r="AD180" s="3">
        <v>-2.6592600326753035</v>
      </c>
      <c r="AG180" s="3">
        <v>4.1743872698956368</v>
      </c>
      <c r="AH180">
        <v>0</v>
      </c>
      <c r="AI180">
        <v>0</v>
      </c>
      <c r="AJ180">
        <v>0</v>
      </c>
      <c r="AK180">
        <v>1</v>
      </c>
      <c r="AL180">
        <v>0</v>
      </c>
      <c r="AM180">
        <v>0</v>
      </c>
      <c r="AN180">
        <v>0</v>
      </c>
      <c r="AV180">
        <v>92</v>
      </c>
      <c r="AW180" t="s">
        <v>91</v>
      </c>
      <c r="AY180">
        <v>50000</v>
      </c>
      <c r="AZ180">
        <v>60000.00390625</v>
      </c>
      <c r="BB180">
        <v>0.4987531304359436</v>
      </c>
      <c r="BC180">
        <v>0.59850376844406128</v>
      </c>
      <c r="BE180">
        <v>25794.626654658401</v>
      </c>
      <c r="BF180">
        <v>0.41300877928733826</v>
      </c>
      <c r="BG180">
        <v>0.40363794565200806</v>
      </c>
      <c r="BJ180">
        <v>0.7152368426322937</v>
      </c>
      <c r="BK180">
        <v>0.51156371831893921</v>
      </c>
      <c r="BT180">
        <v>0.2847631573677063</v>
      </c>
      <c r="BU180">
        <v>8.1090055406093597E-2</v>
      </c>
      <c r="BZ180">
        <v>7.8213376998901367</v>
      </c>
      <c r="CA180">
        <v>61.173324584960938</v>
      </c>
      <c r="CD180">
        <v>1.8894480466842651</v>
      </c>
      <c r="CE180">
        <v>3.5700139999389648</v>
      </c>
      <c r="CF180">
        <v>13.061065673828125</v>
      </c>
      <c r="CG180">
        <v>170.5914306640625</v>
      </c>
      <c r="CH180">
        <v>19.804143905639648</v>
      </c>
      <c r="CI180">
        <v>392.2041015625</v>
      </c>
      <c r="CJ180">
        <v>7.7134099006652832</v>
      </c>
      <c r="CK180">
        <v>59.496692657470703</v>
      </c>
      <c r="CN180">
        <v>3301.898193359375</v>
      </c>
      <c r="CO180">
        <v>3134.617431640625</v>
      </c>
      <c r="CP180">
        <v>1889.447998046875</v>
      </c>
      <c r="CW180">
        <v>0</v>
      </c>
      <c r="CX180">
        <v>11.630000114440918</v>
      </c>
      <c r="CY180">
        <v>3.1480209827423096</v>
      </c>
      <c r="CZ180">
        <v>11.443124771118164</v>
      </c>
      <c r="DF180">
        <v>65</v>
      </c>
      <c r="DG180">
        <v>-18</v>
      </c>
      <c r="DH180">
        <v>100250</v>
      </c>
      <c r="DI180">
        <v>70.175003051757812</v>
      </c>
      <c r="DJ180">
        <v>65</v>
      </c>
      <c r="DK180">
        <v>7.0000000298023224E-2</v>
      </c>
      <c r="DL180">
        <v>3.0000000260770321E-3</v>
      </c>
      <c r="DM180">
        <v>3.2999001443386078E-2</v>
      </c>
      <c r="DN180">
        <v>0.4787600040435791</v>
      </c>
      <c r="DO180">
        <v>0.7397121787071228</v>
      </c>
      <c r="DP180">
        <v>0.37081870436668396</v>
      </c>
      <c r="DQ180">
        <v>0.4805607795715332</v>
      </c>
      <c r="DR180">
        <v>0.31441658735275269</v>
      </c>
      <c r="DS180">
        <v>0.28686997294425964</v>
      </c>
      <c r="DT180">
        <v>8.2294382154941559E-2</v>
      </c>
      <c r="DU180">
        <v>1.4696862697601318</v>
      </c>
      <c r="DV180">
        <v>86.898582458496094</v>
      </c>
      <c r="DW180">
        <v>4.6460997313261032E-2</v>
      </c>
      <c r="DX180">
        <v>0.90434718132019043</v>
      </c>
      <c r="DY180">
        <v>0</v>
      </c>
      <c r="DZ180">
        <v>0</v>
      </c>
      <c r="EA180">
        <v>1</v>
      </c>
      <c r="EB180">
        <v>0</v>
      </c>
      <c r="EC180">
        <v>2</v>
      </c>
      <c r="ED180">
        <v>1.6670000553131104</v>
      </c>
      <c r="EE180">
        <v>0.10300000011920929</v>
      </c>
      <c r="EF180">
        <v>0</v>
      </c>
      <c r="EG180">
        <v>0</v>
      </c>
      <c r="EH180">
        <v>0.89573999999999998</v>
      </c>
      <c r="EP180">
        <v>96.599998474121094</v>
      </c>
      <c r="EQ180">
        <v>0.69999998807907104</v>
      </c>
      <c r="ER180">
        <v>0</v>
      </c>
      <c r="ES180">
        <v>2.7000000476837158</v>
      </c>
      <c r="ET180">
        <v>7.9795999999999756E-2</v>
      </c>
      <c r="EV180">
        <v>7.1233329772949219</v>
      </c>
      <c r="EX180">
        <v>31.802156448364258</v>
      </c>
      <c r="FB180" t="s">
        <v>14</v>
      </c>
      <c r="FH180">
        <v>1</v>
      </c>
      <c r="FI180">
        <v>0</v>
      </c>
      <c r="FJ180">
        <v>0</v>
      </c>
      <c r="FK180" t="s">
        <v>13</v>
      </c>
      <c r="FL180">
        <v>0</v>
      </c>
      <c r="FM180">
        <v>0</v>
      </c>
      <c r="FN180">
        <v>1</v>
      </c>
      <c r="FO180">
        <v>0</v>
      </c>
      <c r="FP180">
        <v>0</v>
      </c>
      <c r="FQ180">
        <v>0</v>
      </c>
      <c r="FR180">
        <v>0</v>
      </c>
      <c r="FT180">
        <v>10.819778442382813</v>
      </c>
      <c r="FU180">
        <v>11.002099990844727</v>
      </c>
      <c r="FW180">
        <v>-0.69564402103424072</v>
      </c>
      <c r="FX180">
        <v>-0.51332247257232666</v>
      </c>
      <c r="FZ180">
        <v>10.157921480019381</v>
      </c>
      <c r="GC180">
        <v>0.53955119848251343</v>
      </c>
      <c r="GD180">
        <v>0.29111549258232117</v>
      </c>
      <c r="GG180">
        <v>8.1025552749633789</v>
      </c>
      <c r="GH180">
        <v>8.0505809783935547</v>
      </c>
      <c r="GI180">
        <v>7.5445690155029297</v>
      </c>
      <c r="GN180">
        <v>4.2509922981262207</v>
      </c>
      <c r="GO180">
        <v>4.1743874549865723</v>
      </c>
      <c r="GP180">
        <v>-2.6592600345611572</v>
      </c>
      <c r="GQ180">
        <v>-5.80914306640625</v>
      </c>
      <c r="GR180">
        <v>-0.30149412155151367</v>
      </c>
      <c r="GS180">
        <v>3.087599515914917</v>
      </c>
      <c r="GT180">
        <v>4.4647417068481445</v>
      </c>
      <c r="GU180">
        <v>0</v>
      </c>
      <c r="GV180">
        <v>0</v>
      </c>
      <c r="GW180">
        <v>0</v>
      </c>
      <c r="GX180">
        <v>0</v>
      </c>
      <c r="GY180">
        <v>0</v>
      </c>
      <c r="GZ180">
        <v>0</v>
      </c>
      <c r="HA180">
        <v>0</v>
      </c>
      <c r="HB180">
        <v>0</v>
      </c>
      <c r="HC180">
        <v>0</v>
      </c>
      <c r="HD180">
        <v>0</v>
      </c>
      <c r="HE180">
        <v>0</v>
      </c>
      <c r="HF180">
        <v>0</v>
      </c>
      <c r="HG180">
        <v>0</v>
      </c>
      <c r="HH180">
        <v>0</v>
      </c>
      <c r="HI180">
        <v>0</v>
      </c>
      <c r="HJ180">
        <v>0</v>
      </c>
      <c r="HK180">
        <v>0</v>
      </c>
      <c r="HL180">
        <v>0</v>
      </c>
      <c r="HM180">
        <v>-1.5382750034332275</v>
      </c>
      <c r="HN180">
        <v>-3.2061820030212402</v>
      </c>
      <c r="HO180">
        <v>5</v>
      </c>
      <c r="HP180">
        <v>5</v>
      </c>
      <c r="HQ180">
        <v>1</v>
      </c>
    </row>
    <row r="181" spans="1:225" x14ac:dyDescent="0.2">
      <c r="A181" t="s">
        <v>90</v>
      </c>
      <c r="B181" s="3">
        <v>9.5745177796430045</v>
      </c>
      <c r="C181" s="4"/>
      <c r="D181">
        <v>0</v>
      </c>
      <c r="E181">
        <v>0</v>
      </c>
      <c r="F181">
        <v>1</v>
      </c>
      <c r="G181">
        <v>1</v>
      </c>
      <c r="J181" t="e">
        <v>#NUM!</v>
      </c>
      <c r="L181">
        <v>0</v>
      </c>
      <c r="N181">
        <v>1</v>
      </c>
      <c r="O181">
        <v>0</v>
      </c>
      <c r="P181">
        <v>0</v>
      </c>
      <c r="Q181">
        <v>0</v>
      </c>
      <c r="R181">
        <v>0</v>
      </c>
      <c r="AD181" s="3">
        <v>2.9673328265043923</v>
      </c>
      <c r="AG181" s="3">
        <v>2.8526314665930985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1</v>
      </c>
      <c r="AV181">
        <v>103</v>
      </c>
      <c r="AW181" t="s">
        <v>89</v>
      </c>
      <c r="AX181">
        <v>115.2635498046875</v>
      </c>
      <c r="AY181">
        <v>230.52711486816406</v>
      </c>
      <c r="AZ181">
        <v>345.7906494140625</v>
      </c>
      <c r="BA181">
        <v>0.4433213472366333</v>
      </c>
      <c r="BB181">
        <v>0.88664275407791138</v>
      </c>
      <c r="BC181">
        <v>1.3299640417098999</v>
      </c>
      <c r="BE181">
        <v>14393.295396044399</v>
      </c>
      <c r="BG181">
        <v>5.1137101836502552E-3</v>
      </c>
      <c r="BJ181">
        <v>0.6111682653427124</v>
      </c>
      <c r="BK181">
        <v>0.37352666258811951</v>
      </c>
      <c r="BT181">
        <v>0.3888317346572876</v>
      </c>
      <c r="BU181">
        <v>0.15119011700153351</v>
      </c>
      <c r="BZ181">
        <v>21.602182388305664</v>
      </c>
      <c r="CA181">
        <v>466.654296875</v>
      </c>
      <c r="CD181">
        <v>21.691225051879883</v>
      </c>
      <c r="CE181">
        <v>470.50924682617187</v>
      </c>
      <c r="CF181">
        <v>14.141119956970215</v>
      </c>
      <c r="CG181">
        <v>199.97126770019531</v>
      </c>
      <c r="CH181">
        <v>3.8453500270843506</v>
      </c>
      <c r="CI181">
        <v>14.786716461181641</v>
      </c>
      <c r="CJ181">
        <v>10.902122497558594</v>
      </c>
      <c r="CK181">
        <v>118.85627746582031</v>
      </c>
      <c r="CN181">
        <v>3812.668212890625</v>
      </c>
      <c r="CO181">
        <v>3615.3037109375</v>
      </c>
      <c r="CP181">
        <v>3573.226318359375</v>
      </c>
      <c r="CW181">
        <v>12.460000038146973</v>
      </c>
      <c r="CX181">
        <v>14.75</v>
      </c>
      <c r="CY181">
        <v>13.014447212219238</v>
      </c>
      <c r="CZ181">
        <v>7.6046509742736816</v>
      </c>
      <c r="DF181">
        <v>17.333332061767578</v>
      </c>
      <c r="DG181">
        <v>-62.75</v>
      </c>
      <c r="DH181">
        <v>260</v>
      </c>
      <c r="DI181">
        <v>50.544002532958984</v>
      </c>
      <c r="DJ181">
        <v>17.333333969116211</v>
      </c>
      <c r="DK181">
        <v>19.440000534057617</v>
      </c>
      <c r="DP181">
        <v>1.0000000474974513E-3</v>
      </c>
      <c r="DS181">
        <v>4.0000001899898052E-3</v>
      </c>
      <c r="DT181">
        <v>1.6000001778593287E-5</v>
      </c>
      <c r="DU181">
        <v>26.866666793823242</v>
      </c>
      <c r="DV181">
        <v>88.366668701171875</v>
      </c>
      <c r="EP181">
        <v>52</v>
      </c>
      <c r="EQ181">
        <v>8.1999998092651367</v>
      </c>
      <c r="ER181">
        <v>0</v>
      </c>
      <c r="ES181">
        <v>39.799999237060547</v>
      </c>
      <c r="ET181">
        <v>0.18419999999999992</v>
      </c>
      <c r="EV181">
        <v>7.6500000953674316</v>
      </c>
      <c r="EX181">
        <v>261.968017578125</v>
      </c>
      <c r="FB181" t="s">
        <v>1</v>
      </c>
      <c r="FH181">
        <v>0</v>
      </c>
      <c r="FI181">
        <v>0</v>
      </c>
      <c r="FJ181">
        <v>0</v>
      </c>
      <c r="FK181" t="s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1</v>
      </c>
      <c r="FS181">
        <v>4.7472214698791504</v>
      </c>
      <c r="FT181">
        <v>5.44036865234375</v>
      </c>
      <c r="FU181">
        <v>5.8458333015441895</v>
      </c>
      <c r="FV181">
        <v>-0.81346040964126587</v>
      </c>
      <c r="FW181">
        <v>-0.1203131377696991</v>
      </c>
      <c r="FX181">
        <v>0.2851518988609314</v>
      </c>
      <c r="FZ181">
        <v>9.5745177796430045</v>
      </c>
      <c r="GC181">
        <v>0.47695955634117126</v>
      </c>
      <c r="GD181">
        <v>0.22749042510986328</v>
      </c>
      <c r="GG181">
        <v>8.2463464736938477</v>
      </c>
      <c r="GH181">
        <v>8.1932077407836914</v>
      </c>
      <c r="GI181">
        <v>8.1815042495727539</v>
      </c>
      <c r="GN181">
        <v>3.922844409942627</v>
      </c>
      <c r="GO181">
        <v>2.8526315689086914</v>
      </c>
      <c r="GP181">
        <v>2.9673328399658203</v>
      </c>
      <c r="GS181">
        <v>3.8569619655609131</v>
      </c>
      <c r="GT181">
        <v>4.4814949035644531</v>
      </c>
      <c r="GU181">
        <v>0</v>
      </c>
      <c r="GV181">
        <v>0</v>
      </c>
      <c r="GW181">
        <v>0</v>
      </c>
      <c r="GX181">
        <v>0</v>
      </c>
      <c r="GY181">
        <v>0</v>
      </c>
      <c r="GZ181">
        <v>0</v>
      </c>
      <c r="HA181">
        <v>0</v>
      </c>
      <c r="HB181">
        <v>0</v>
      </c>
      <c r="HC181">
        <v>0</v>
      </c>
      <c r="HD181">
        <v>0</v>
      </c>
      <c r="HE181">
        <v>0</v>
      </c>
      <c r="HF181">
        <v>0</v>
      </c>
      <c r="HG181">
        <v>0</v>
      </c>
      <c r="HH181">
        <v>0</v>
      </c>
      <c r="HI181">
        <v>0</v>
      </c>
      <c r="HJ181">
        <v>0</v>
      </c>
      <c r="HK181">
        <v>0</v>
      </c>
      <c r="HL181">
        <v>0</v>
      </c>
      <c r="HO181">
        <v>5</v>
      </c>
      <c r="HP181">
        <v>5</v>
      </c>
      <c r="HQ181">
        <v>1</v>
      </c>
    </row>
    <row r="182" spans="1:225" x14ac:dyDescent="0.2">
      <c r="A182" t="s">
        <v>88</v>
      </c>
      <c r="B182" s="3">
        <v>8.8303962205211466</v>
      </c>
      <c r="C182" s="4"/>
      <c r="D182">
        <v>0</v>
      </c>
      <c r="E182">
        <v>0</v>
      </c>
      <c r="F182">
        <v>1</v>
      </c>
      <c r="G182">
        <v>1</v>
      </c>
      <c r="J182" t="e">
        <v>#NUM!</v>
      </c>
      <c r="L182">
        <v>0</v>
      </c>
      <c r="N182">
        <v>1</v>
      </c>
      <c r="O182">
        <v>0</v>
      </c>
      <c r="P182">
        <v>0</v>
      </c>
      <c r="Q182">
        <v>0</v>
      </c>
      <c r="R182">
        <v>0</v>
      </c>
      <c r="AD182" s="3">
        <v>1.8809905942333667</v>
      </c>
      <c r="AG182" s="3">
        <v>2.6306890707858051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1</v>
      </c>
      <c r="AV182">
        <v>110</v>
      </c>
      <c r="AW182" t="s">
        <v>87</v>
      </c>
      <c r="AX182">
        <v>270.426025390625</v>
      </c>
      <c r="AY182">
        <v>540.85205078125</v>
      </c>
      <c r="AZ182">
        <v>811.278076171875</v>
      </c>
      <c r="BA182">
        <v>0.4433213472366333</v>
      </c>
      <c r="BB182">
        <v>0.88664275407791138</v>
      </c>
      <c r="BC182">
        <v>1.3299640417098999</v>
      </c>
      <c r="BE182">
        <v>6838.9960294353896</v>
      </c>
      <c r="BG182">
        <v>8.8800135999917984E-3</v>
      </c>
      <c r="BJ182">
        <v>0.60812973976135254</v>
      </c>
      <c r="BK182">
        <v>0.36982178688049316</v>
      </c>
      <c r="BT182">
        <v>0.39187026023864746</v>
      </c>
      <c r="BU182">
        <v>0.15356230735778809</v>
      </c>
      <c r="BZ182">
        <v>22.004549026489258</v>
      </c>
      <c r="CA182">
        <v>484.20016479492187</v>
      </c>
      <c r="CD182">
        <v>22.093591690063477</v>
      </c>
      <c r="CE182">
        <v>488.12680053710937</v>
      </c>
      <c r="CF182">
        <v>14.543486595153809</v>
      </c>
      <c r="CG182">
        <v>211.51300048828125</v>
      </c>
      <c r="CH182">
        <v>4.0985531806945801</v>
      </c>
      <c r="CI182">
        <v>16.798137664794922</v>
      </c>
      <c r="CJ182">
        <v>10.795843124389648</v>
      </c>
      <c r="CK182">
        <v>116.55023193359375</v>
      </c>
      <c r="CN182">
        <v>3558.285888671875</v>
      </c>
      <c r="CO182">
        <v>3354.91552734375</v>
      </c>
      <c r="CP182">
        <v>3290.4814453125</v>
      </c>
      <c r="CW182">
        <v>12.460000038146973</v>
      </c>
      <c r="CX182">
        <v>14.75</v>
      </c>
      <c r="CY182">
        <v>13.245343208312988</v>
      </c>
      <c r="CZ182">
        <v>7.2838177680969238</v>
      </c>
      <c r="DF182">
        <v>13.883333206176758</v>
      </c>
      <c r="DG182">
        <v>-60.966667175292969</v>
      </c>
      <c r="DH182">
        <v>610</v>
      </c>
      <c r="DI182">
        <v>40.015998840332031</v>
      </c>
      <c r="DJ182">
        <v>13.883333206176758</v>
      </c>
      <c r="DK182">
        <v>6.559999942779541</v>
      </c>
      <c r="DP182">
        <v>0.16154168546199799</v>
      </c>
      <c r="DS182">
        <v>0.35527083277702332</v>
      </c>
      <c r="DT182">
        <v>0.12621736526489258</v>
      </c>
      <c r="DU182">
        <v>25.884723663330078</v>
      </c>
      <c r="DV182">
        <v>189.12274169921875</v>
      </c>
      <c r="EP182">
        <v>6.3000001907348633</v>
      </c>
      <c r="EQ182">
        <v>88.300003051757813</v>
      </c>
      <c r="ER182">
        <v>0</v>
      </c>
      <c r="ES182">
        <v>5.4000000953674316</v>
      </c>
      <c r="ET182">
        <v>0.17686200000000007</v>
      </c>
      <c r="EV182">
        <v>4.2199997901916504</v>
      </c>
      <c r="EX182">
        <v>269.72305297851562</v>
      </c>
      <c r="FB182" t="s">
        <v>1</v>
      </c>
      <c r="FH182">
        <v>0</v>
      </c>
      <c r="FI182">
        <v>0</v>
      </c>
      <c r="FJ182">
        <v>0</v>
      </c>
      <c r="FK182" t="s">
        <v>0</v>
      </c>
      <c r="FL182">
        <v>0</v>
      </c>
      <c r="FM182">
        <v>0</v>
      </c>
      <c r="FN182">
        <v>0</v>
      </c>
      <c r="FO182">
        <v>0</v>
      </c>
      <c r="FP182">
        <v>0</v>
      </c>
      <c r="FQ182">
        <v>0</v>
      </c>
      <c r="FR182">
        <v>1</v>
      </c>
      <c r="FS182">
        <v>5.5999984741210937</v>
      </c>
      <c r="FT182">
        <v>6.2931456565856934</v>
      </c>
      <c r="FU182">
        <v>6.698610782623291</v>
      </c>
      <c r="FV182">
        <v>-0.81346040964126587</v>
      </c>
      <c r="FW182">
        <v>-0.1203131377696991</v>
      </c>
      <c r="FX182">
        <v>0.2851518988609314</v>
      </c>
      <c r="FZ182">
        <v>8.8303962205211466</v>
      </c>
      <c r="GC182">
        <v>0.47507184743881226</v>
      </c>
      <c r="GD182">
        <v>0.22569325566291809</v>
      </c>
      <c r="GG182">
        <v>8.1773147583007812</v>
      </c>
      <c r="GH182">
        <v>8.1184797286987305</v>
      </c>
      <c r="GI182">
        <v>8.0990934371948242</v>
      </c>
      <c r="GN182">
        <v>3.689279317855835</v>
      </c>
      <c r="GO182">
        <v>2.6306891441345215</v>
      </c>
      <c r="GP182">
        <v>1.8809906244277954</v>
      </c>
      <c r="GS182">
        <v>3.8359930515289307</v>
      </c>
      <c r="GT182">
        <v>5.242396354675293</v>
      </c>
      <c r="GU182">
        <v>0</v>
      </c>
      <c r="GV182">
        <v>0</v>
      </c>
      <c r="GW182">
        <v>0</v>
      </c>
      <c r="GX182">
        <v>0</v>
      </c>
      <c r="GY182">
        <v>0</v>
      </c>
      <c r="GZ182">
        <v>0</v>
      </c>
      <c r="HA182">
        <v>0</v>
      </c>
      <c r="HB182">
        <v>0</v>
      </c>
      <c r="HC182">
        <v>0</v>
      </c>
      <c r="HD182">
        <v>0</v>
      </c>
      <c r="HE182">
        <v>0</v>
      </c>
      <c r="HF182">
        <v>0</v>
      </c>
      <c r="HG182">
        <v>0</v>
      </c>
      <c r="HH182">
        <v>0</v>
      </c>
      <c r="HI182">
        <v>0</v>
      </c>
      <c r="HJ182">
        <v>0</v>
      </c>
      <c r="HK182">
        <v>0</v>
      </c>
      <c r="HL182">
        <v>0</v>
      </c>
      <c r="HO182">
        <v>5</v>
      </c>
      <c r="HP182">
        <v>5</v>
      </c>
      <c r="HQ182">
        <v>1</v>
      </c>
    </row>
    <row r="183" spans="1:225" x14ac:dyDescent="0.2">
      <c r="A183" t="s">
        <v>86</v>
      </c>
      <c r="B183" s="3">
        <v>10.095115889372696</v>
      </c>
      <c r="C183" s="4"/>
      <c r="D183">
        <v>1</v>
      </c>
      <c r="E183">
        <v>0</v>
      </c>
      <c r="F183">
        <v>0</v>
      </c>
      <c r="G183">
        <v>1</v>
      </c>
      <c r="J183" t="e">
        <v>#NUM!</v>
      </c>
      <c r="L183">
        <v>0</v>
      </c>
      <c r="N183">
        <v>0</v>
      </c>
      <c r="O183">
        <v>1</v>
      </c>
      <c r="P183">
        <v>0</v>
      </c>
      <c r="Q183">
        <v>0</v>
      </c>
      <c r="R183">
        <v>0</v>
      </c>
      <c r="AD183" s="3" t="e">
        <v>#NUM!</v>
      </c>
      <c r="AG183" s="3" t="e">
        <v>#NUM!</v>
      </c>
      <c r="AI183">
        <v>0</v>
      </c>
      <c r="AJ183">
        <v>0</v>
      </c>
      <c r="AK183">
        <v>0</v>
      </c>
      <c r="AL183">
        <v>1</v>
      </c>
      <c r="AM183">
        <v>0</v>
      </c>
      <c r="AN183">
        <v>0</v>
      </c>
      <c r="AV183">
        <v>117</v>
      </c>
      <c r="AW183" t="s">
        <v>85</v>
      </c>
      <c r="BE183">
        <v>24224.405346866199</v>
      </c>
      <c r="BJ183">
        <v>0.69462257623672485</v>
      </c>
      <c r="BK183">
        <v>0.48250052332878113</v>
      </c>
      <c r="BN183">
        <v>0.69707757234573364</v>
      </c>
      <c r="BO183">
        <v>0.48591715097427368</v>
      </c>
      <c r="BT183">
        <v>0.30537742376327515</v>
      </c>
      <c r="BU183">
        <v>9.3255370855331421E-2</v>
      </c>
      <c r="BZ183">
        <v>10.551094055175781</v>
      </c>
      <c r="CA183">
        <v>111.32558441162109</v>
      </c>
      <c r="CD183">
        <v>10.46976375579834</v>
      </c>
      <c r="CE183">
        <v>109.61595153808594</v>
      </c>
      <c r="CF183">
        <v>2.945392370223999</v>
      </c>
      <c r="CG183">
        <v>8.6753358840942383</v>
      </c>
      <c r="CH183">
        <v>14.308501243591309</v>
      </c>
      <c r="CI183">
        <v>204.73321533203125</v>
      </c>
      <c r="CJ183">
        <v>8.0777187347412109</v>
      </c>
      <c r="CK183">
        <v>65.249542236328125</v>
      </c>
      <c r="CN183">
        <v>1388.64501953125</v>
      </c>
      <c r="CO183">
        <v>1402.2216796875</v>
      </c>
      <c r="CP183">
        <v>1990.14208984375</v>
      </c>
      <c r="CS183">
        <v>13.029651641845703</v>
      </c>
      <c r="CT183">
        <v>169.77182006835937</v>
      </c>
      <c r="CW183">
        <v>11.520000457763672</v>
      </c>
      <c r="CX183">
        <v>16.639999389648437</v>
      </c>
      <c r="DF183">
        <v>22.157777786254883</v>
      </c>
      <c r="DG183">
        <v>113.55972290039062</v>
      </c>
      <c r="DH183">
        <v>28.2</v>
      </c>
      <c r="DP183">
        <v>3.8100000470876694E-2</v>
      </c>
      <c r="DS183">
        <v>5.9799998998641968E-2</v>
      </c>
      <c r="DT183">
        <v>3.5760398022830486E-3</v>
      </c>
      <c r="DU183">
        <v>22.521665573120117</v>
      </c>
      <c r="DV183">
        <v>154.02110290527344</v>
      </c>
      <c r="EP183">
        <v>0.5</v>
      </c>
      <c r="EQ183">
        <v>8.8000001907348633</v>
      </c>
      <c r="ER183">
        <v>0</v>
      </c>
      <c r="ES183">
        <v>90.699996948242188</v>
      </c>
      <c r="EX183">
        <v>224.88224792480469</v>
      </c>
      <c r="FB183" t="s">
        <v>5</v>
      </c>
      <c r="FH183">
        <v>0</v>
      </c>
      <c r="FI183">
        <v>0</v>
      </c>
      <c r="FJ183">
        <v>0</v>
      </c>
      <c r="FK183" t="s">
        <v>10</v>
      </c>
      <c r="FL183">
        <v>0</v>
      </c>
      <c r="FM183">
        <v>0</v>
      </c>
      <c r="FN183">
        <v>0</v>
      </c>
      <c r="FO183">
        <v>0</v>
      </c>
      <c r="FP183">
        <v>1</v>
      </c>
      <c r="FQ183">
        <v>0</v>
      </c>
      <c r="FR183">
        <v>0</v>
      </c>
      <c r="FZ183">
        <v>10.095115889372696</v>
      </c>
      <c r="GC183">
        <v>0.52746003866195679</v>
      </c>
      <c r="GD183">
        <v>0.27821409702301025</v>
      </c>
      <c r="GG183">
        <v>7.2368035316467285</v>
      </c>
      <c r="GH183">
        <v>7.2465262413024902</v>
      </c>
      <c r="GI183">
        <v>7.596463680267334</v>
      </c>
      <c r="GS183">
        <v>3.7606503963470459</v>
      </c>
      <c r="GT183">
        <v>5.0370898246765137</v>
      </c>
      <c r="GU183">
        <v>0</v>
      </c>
      <c r="GV183">
        <v>0</v>
      </c>
      <c r="GW183">
        <v>0</v>
      </c>
      <c r="GX183">
        <v>0</v>
      </c>
      <c r="GY183">
        <v>0</v>
      </c>
      <c r="GZ183">
        <v>0</v>
      </c>
      <c r="HA183">
        <v>0</v>
      </c>
      <c r="HB183">
        <v>0</v>
      </c>
      <c r="HC183">
        <v>0</v>
      </c>
      <c r="HD183">
        <v>0</v>
      </c>
      <c r="HE183">
        <v>0</v>
      </c>
      <c r="HF183">
        <v>0</v>
      </c>
      <c r="HG183">
        <v>0</v>
      </c>
      <c r="HH183">
        <v>0</v>
      </c>
      <c r="HI183">
        <v>0</v>
      </c>
      <c r="HJ183">
        <v>0</v>
      </c>
      <c r="HK183">
        <v>0</v>
      </c>
      <c r="HL183">
        <v>0</v>
      </c>
      <c r="HO183">
        <v>5</v>
      </c>
      <c r="HP183">
        <v>5</v>
      </c>
      <c r="HQ183">
        <v>1</v>
      </c>
    </row>
    <row r="184" spans="1:225" x14ac:dyDescent="0.2">
      <c r="A184" t="s">
        <v>84</v>
      </c>
      <c r="B184" s="3">
        <v>9.9622853235360651</v>
      </c>
      <c r="C184" s="4"/>
      <c r="D184">
        <v>0</v>
      </c>
      <c r="E184">
        <v>0</v>
      </c>
      <c r="F184">
        <v>1</v>
      </c>
      <c r="G184">
        <v>1</v>
      </c>
      <c r="I184">
        <v>0</v>
      </c>
      <c r="J184" t="e">
        <v>#NUM!</v>
      </c>
      <c r="K184">
        <v>1.2107999995350838E-2</v>
      </c>
      <c r="L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Z184">
        <v>0.66299998760223389</v>
      </c>
      <c r="AA184">
        <v>0.70875376462936401</v>
      </c>
      <c r="AB184">
        <v>0.50233191251754761</v>
      </c>
      <c r="AC184">
        <v>0.55349000000000004</v>
      </c>
      <c r="AD184" s="3">
        <v>1.2837077432854609</v>
      </c>
      <c r="AG184" s="3">
        <v>2.9041650800285006</v>
      </c>
      <c r="AH184">
        <v>1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1</v>
      </c>
      <c r="AV184">
        <v>154</v>
      </c>
      <c r="AW184" t="s">
        <v>83</v>
      </c>
      <c r="AX184">
        <v>3932.26025390625</v>
      </c>
      <c r="AY184">
        <v>7864.52099609375</v>
      </c>
      <c r="AZ184">
        <v>11796.78125</v>
      </c>
      <c r="BA184">
        <v>0.4433213472366333</v>
      </c>
      <c r="BB184">
        <v>0.88664275407791138</v>
      </c>
      <c r="BC184">
        <v>1.3299640417098999</v>
      </c>
      <c r="BE184">
        <v>21211.214858270101</v>
      </c>
      <c r="BF184">
        <v>0.12385568022727966</v>
      </c>
      <c r="BJ184">
        <v>0.61359298229217529</v>
      </c>
      <c r="BK184">
        <v>0.37649634480476379</v>
      </c>
      <c r="BL184">
        <v>0.70875376462936401</v>
      </c>
      <c r="BM184">
        <v>0.50233191251754761</v>
      </c>
      <c r="BT184">
        <v>0.38640701770782471</v>
      </c>
      <c r="BU184">
        <v>0.14931038022041321</v>
      </c>
      <c r="BV184">
        <v>0.29124623537063599</v>
      </c>
      <c r="BW184">
        <v>8.4824368357658386E-2</v>
      </c>
      <c r="BZ184">
        <v>21.281103134155273</v>
      </c>
      <c r="CA184">
        <v>452.88534545898437</v>
      </c>
      <c r="CB184">
        <v>8.679835319519043</v>
      </c>
      <c r="CC184">
        <v>75.33953857421875</v>
      </c>
      <c r="CD184">
        <v>21.370145797729492</v>
      </c>
      <c r="CE184">
        <v>456.68313598632812</v>
      </c>
      <c r="CF184">
        <v>13.820039749145508</v>
      </c>
      <c r="CG184">
        <v>190.99349975585937</v>
      </c>
      <c r="CH184">
        <v>3.4706912040710449</v>
      </c>
      <c r="CI184">
        <v>12.045697212219238</v>
      </c>
      <c r="CJ184">
        <v>11.22425365447998</v>
      </c>
      <c r="CK184">
        <v>125.98387145996094</v>
      </c>
      <c r="CL184">
        <v>6.230684757232666</v>
      </c>
      <c r="CM184">
        <v>38.821434020996094</v>
      </c>
      <c r="CN184">
        <v>3437.35693359375</v>
      </c>
      <c r="CO184">
        <v>3437.35693359375</v>
      </c>
      <c r="CP184">
        <v>3470.691162109375</v>
      </c>
      <c r="CW184">
        <v>12.460000038146973</v>
      </c>
      <c r="CX184">
        <v>14.75</v>
      </c>
      <c r="DF184">
        <v>18.248289108276367</v>
      </c>
      <c r="DG184">
        <v>-66.499893188476563</v>
      </c>
      <c r="DH184">
        <v>8870</v>
      </c>
      <c r="DI184">
        <v>320.20700073242187</v>
      </c>
      <c r="DJ184">
        <v>18.25</v>
      </c>
      <c r="DK184">
        <v>3.6099998950958252</v>
      </c>
      <c r="DP184">
        <v>0.12272697687149048</v>
      </c>
      <c r="DS184">
        <v>0.15913331508636475</v>
      </c>
      <c r="DT184">
        <v>2.5323411449790001E-2</v>
      </c>
      <c r="DU184">
        <v>25.161653518676758</v>
      </c>
      <c r="DV184">
        <v>133.88810729980469</v>
      </c>
      <c r="DW184">
        <v>1.2107999995350838E-2</v>
      </c>
      <c r="DX184">
        <v>1</v>
      </c>
      <c r="DY184">
        <v>1</v>
      </c>
      <c r="DZ184">
        <v>1</v>
      </c>
      <c r="EA184">
        <v>0</v>
      </c>
      <c r="EB184">
        <v>0</v>
      </c>
      <c r="EH184">
        <v>0.55349000000000004</v>
      </c>
      <c r="EP184">
        <v>5.0999999046325684</v>
      </c>
      <c r="EQ184">
        <v>91.5</v>
      </c>
      <c r="ER184">
        <v>0</v>
      </c>
      <c r="ES184">
        <v>3.4000000953674316</v>
      </c>
      <c r="EU184">
        <v>0.66299998760223389</v>
      </c>
      <c r="EV184">
        <v>9.1400003433227539</v>
      </c>
      <c r="EW184">
        <v>0.17900000512599945</v>
      </c>
      <c r="EX184">
        <v>260.44021606445312</v>
      </c>
      <c r="FB184" t="s">
        <v>1</v>
      </c>
      <c r="FH184">
        <v>0</v>
      </c>
      <c r="FI184">
        <v>0</v>
      </c>
      <c r="FJ184">
        <v>0</v>
      </c>
      <c r="FK184" t="s">
        <v>0</v>
      </c>
      <c r="FL184">
        <v>0</v>
      </c>
      <c r="FM184">
        <v>0</v>
      </c>
      <c r="FN184">
        <v>0</v>
      </c>
      <c r="FO184">
        <v>0</v>
      </c>
      <c r="FP184">
        <v>0</v>
      </c>
      <c r="FQ184">
        <v>0</v>
      </c>
      <c r="FR184">
        <v>1</v>
      </c>
      <c r="FS184">
        <v>8.2769699096679687</v>
      </c>
      <c r="FT184">
        <v>8.9701166152954102</v>
      </c>
      <c r="FU184">
        <v>9.3755817413330078</v>
      </c>
      <c r="FV184">
        <v>-0.81346040964126587</v>
      </c>
      <c r="FW184">
        <v>-0.1203131377696991</v>
      </c>
      <c r="FX184">
        <v>0.2851518988609314</v>
      </c>
      <c r="FZ184">
        <v>9.9622853235360651</v>
      </c>
      <c r="GC184">
        <v>0.47846335172653198</v>
      </c>
      <c r="GD184">
        <v>0.22892718017101288</v>
      </c>
      <c r="GE184">
        <v>0.53576433658599854</v>
      </c>
      <c r="GF184">
        <v>0.28704342246055603</v>
      </c>
      <c r="GG184">
        <v>8.1427488327026367</v>
      </c>
      <c r="GH184">
        <v>8.1427488327026367</v>
      </c>
      <c r="GI184">
        <v>8.1523971557617188</v>
      </c>
      <c r="GN184">
        <v>5.7689676284790039</v>
      </c>
      <c r="GO184">
        <v>2.9041650295257568</v>
      </c>
      <c r="GP184">
        <v>1.2837077379226685</v>
      </c>
      <c r="GS184">
        <v>3.8202662467956543</v>
      </c>
      <c r="GT184">
        <v>4.8970046043395996</v>
      </c>
      <c r="GU184">
        <v>0</v>
      </c>
      <c r="GV184">
        <v>0</v>
      </c>
      <c r="GW184">
        <v>0</v>
      </c>
      <c r="GX184">
        <v>0</v>
      </c>
      <c r="GY184">
        <v>0</v>
      </c>
      <c r="GZ184">
        <v>0</v>
      </c>
      <c r="HA184">
        <v>0</v>
      </c>
      <c r="HB184">
        <v>0</v>
      </c>
      <c r="HC184">
        <v>0</v>
      </c>
      <c r="HD184">
        <v>0</v>
      </c>
      <c r="HE184">
        <v>0</v>
      </c>
      <c r="HF184">
        <v>0</v>
      </c>
      <c r="HG184">
        <v>0</v>
      </c>
      <c r="HH184">
        <v>0</v>
      </c>
      <c r="HI184">
        <v>0</v>
      </c>
      <c r="HJ184">
        <v>0</v>
      </c>
      <c r="HK184">
        <v>0</v>
      </c>
      <c r="HL184">
        <v>0</v>
      </c>
      <c r="HM184">
        <v>-7.8988838195800781</v>
      </c>
      <c r="HN184">
        <v>-1.8991309404373169</v>
      </c>
      <c r="HO184">
        <v>5</v>
      </c>
      <c r="HP184">
        <v>5</v>
      </c>
      <c r="HQ184">
        <v>1</v>
      </c>
    </row>
    <row r="185" spans="1:225" x14ac:dyDescent="0.2">
      <c r="A185" t="s">
        <v>82</v>
      </c>
      <c r="B185" s="3">
        <v>7.1702602421317962</v>
      </c>
      <c r="C185" s="4"/>
      <c r="D185">
        <v>0</v>
      </c>
      <c r="E185">
        <v>0</v>
      </c>
      <c r="F185">
        <v>0</v>
      </c>
      <c r="G185">
        <v>0</v>
      </c>
      <c r="J185" t="e">
        <v>#NUM!</v>
      </c>
      <c r="L185">
        <v>0</v>
      </c>
      <c r="N185">
        <v>0</v>
      </c>
      <c r="O185">
        <v>1</v>
      </c>
      <c r="P185">
        <v>0</v>
      </c>
      <c r="Q185">
        <v>0</v>
      </c>
      <c r="R185">
        <v>0</v>
      </c>
      <c r="AD185" s="3">
        <v>1.8325814637483102</v>
      </c>
      <c r="AG185" s="3">
        <v>0</v>
      </c>
      <c r="AI185">
        <v>0</v>
      </c>
      <c r="AJ185">
        <v>1</v>
      </c>
      <c r="AK185">
        <v>0</v>
      </c>
      <c r="AL185">
        <v>0</v>
      </c>
      <c r="AM185">
        <v>0</v>
      </c>
      <c r="AN185">
        <v>0</v>
      </c>
      <c r="AV185">
        <v>172</v>
      </c>
      <c r="AW185" t="s">
        <v>81</v>
      </c>
      <c r="AX185">
        <v>183.54551696777344</v>
      </c>
      <c r="AY185">
        <v>734.18206787109375</v>
      </c>
      <c r="AZ185">
        <v>1468.3641357421875</v>
      </c>
      <c r="BA185">
        <v>0.19119325280189514</v>
      </c>
      <c r="BB185">
        <v>0.76477301120758057</v>
      </c>
      <c r="BC185">
        <v>1.5295460224151611</v>
      </c>
      <c r="BE185">
        <v>1300.1829211549</v>
      </c>
      <c r="BG185">
        <v>5.3924456005915999E-4</v>
      </c>
      <c r="BJ185">
        <v>0.74649769067764282</v>
      </c>
      <c r="BK185">
        <v>0.55725878477096558</v>
      </c>
      <c r="BT185">
        <v>0.25350230932235718</v>
      </c>
      <c r="BU185">
        <v>6.4263418316841125E-2</v>
      </c>
      <c r="BZ185">
        <v>3.6817522048950195</v>
      </c>
      <c r="CA185">
        <v>13.555299758911133</v>
      </c>
      <c r="CD185">
        <v>7.959834098815918</v>
      </c>
      <c r="CE185">
        <v>63.358959197998047</v>
      </c>
      <c r="CF185">
        <v>13.785325050354004</v>
      </c>
      <c r="CG185">
        <v>190.03518676757813</v>
      </c>
      <c r="CH185">
        <v>21.045816421508789</v>
      </c>
      <c r="CI185">
        <v>442.9263916015625</v>
      </c>
      <c r="CJ185">
        <v>3.6817522048950195</v>
      </c>
      <c r="CK185">
        <v>13.555299758911133</v>
      </c>
      <c r="CN185">
        <v>4096.7802734375</v>
      </c>
      <c r="CO185">
        <v>3959.851318359375</v>
      </c>
      <c r="CP185">
        <v>3954.119140625</v>
      </c>
      <c r="DF185">
        <v>1</v>
      </c>
      <c r="DG185">
        <v>7</v>
      </c>
      <c r="DH185">
        <v>960</v>
      </c>
      <c r="DI185">
        <v>60</v>
      </c>
      <c r="DJ185">
        <v>1</v>
      </c>
      <c r="DK185">
        <v>6.25</v>
      </c>
      <c r="DP185">
        <v>0.27050000429153442</v>
      </c>
      <c r="DS185">
        <v>0.89787501096725464</v>
      </c>
      <c r="DT185">
        <v>0.80617952346801758</v>
      </c>
      <c r="DU185">
        <v>24.416666030883789</v>
      </c>
      <c r="DV185">
        <v>188.85104370117187</v>
      </c>
      <c r="EP185">
        <v>2.2000000476837158</v>
      </c>
      <c r="EQ185">
        <v>92.400001525878906</v>
      </c>
      <c r="ER185">
        <v>0</v>
      </c>
      <c r="ES185">
        <v>5.4000000953674316</v>
      </c>
      <c r="EX185">
        <v>243.96054077148437</v>
      </c>
      <c r="FB185" t="s">
        <v>23</v>
      </c>
      <c r="FH185">
        <v>0</v>
      </c>
      <c r="FI185">
        <v>0</v>
      </c>
      <c r="FJ185">
        <v>0</v>
      </c>
      <c r="FK185" t="s">
        <v>22</v>
      </c>
      <c r="FL185">
        <v>1</v>
      </c>
      <c r="FM185">
        <v>0</v>
      </c>
      <c r="FN185">
        <v>0</v>
      </c>
      <c r="FO185">
        <v>0</v>
      </c>
      <c r="FP185">
        <v>0</v>
      </c>
      <c r="FQ185">
        <v>0</v>
      </c>
      <c r="FR185">
        <v>0</v>
      </c>
      <c r="FS185">
        <v>5.2124629020690918</v>
      </c>
      <c r="FT185">
        <v>6.598757266998291</v>
      </c>
      <c r="FU185">
        <v>7.2919044494628906</v>
      </c>
      <c r="FV185">
        <v>-1.6544705629348755</v>
      </c>
      <c r="FW185">
        <v>-0.26817619800567627</v>
      </c>
      <c r="FX185">
        <v>0.42497098445892334</v>
      </c>
      <c r="FZ185">
        <v>7.1702602421317962</v>
      </c>
      <c r="GC185">
        <v>0.55761247873306274</v>
      </c>
      <c r="GD185">
        <v>0.31093168258666992</v>
      </c>
      <c r="GG185">
        <v>8.3182010650634766</v>
      </c>
      <c r="GH185">
        <v>8.2842140197753906</v>
      </c>
      <c r="GI185">
        <v>8.2827663421630859</v>
      </c>
      <c r="GN185">
        <v>4.0943446159362793</v>
      </c>
      <c r="GO185">
        <v>0</v>
      </c>
      <c r="GP185">
        <v>1.8325815200805664</v>
      </c>
      <c r="GS185">
        <v>3.8037998676300049</v>
      </c>
      <c r="GT185">
        <v>5.2409586906433105</v>
      </c>
      <c r="GU185">
        <v>0</v>
      </c>
      <c r="GV185">
        <v>0</v>
      </c>
      <c r="GW185">
        <v>0</v>
      </c>
      <c r="GX185">
        <v>0</v>
      </c>
      <c r="GY185">
        <v>0</v>
      </c>
      <c r="GZ185">
        <v>0</v>
      </c>
      <c r="HA185">
        <v>0</v>
      </c>
      <c r="HB185">
        <v>0</v>
      </c>
      <c r="HC185">
        <v>0</v>
      </c>
      <c r="HD185">
        <v>0</v>
      </c>
      <c r="HE185">
        <v>0</v>
      </c>
      <c r="HF185">
        <v>0</v>
      </c>
      <c r="HG185">
        <v>0</v>
      </c>
      <c r="HH185">
        <v>0</v>
      </c>
      <c r="HI185">
        <v>0</v>
      </c>
      <c r="HJ185">
        <v>0</v>
      </c>
      <c r="HK185">
        <v>0</v>
      </c>
      <c r="HL185">
        <v>0</v>
      </c>
      <c r="HO185">
        <v>5</v>
      </c>
      <c r="HP185">
        <v>5</v>
      </c>
      <c r="HQ185">
        <v>1</v>
      </c>
    </row>
    <row r="186" spans="1:225" x14ac:dyDescent="0.2">
      <c r="A186" t="s">
        <v>80</v>
      </c>
      <c r="B186" s="3">
        <v>8.4666195917603329</v>
      </c>
      <c r="C186" s="4"/>
      <c r="D186">
        <v>0</v>
      </c>
      <c r="E186">
        <v>0</v>
      </c>
      <c r="F186">
        <v>1</v>
      </c>
      <c r="G186">
        <v>1</v>
      </c>
      <c r="I186">
        <v>0.18934330344200134</v>
      </c>
      <c r="J186">
        <v>-1.0788096508534633</v>
      </c>
      <c r="K186">
        <v>0.19685499370098114</v>
      </c>
      <c r="L186">
        <v>0</v>
      </c>
      <c r="N186">
        <v>0</v>
      </c>
      <c r="O186">
        <v>1</v>
      </c>
      <c r="P186">
        <v>0</v>
      </c>
      <c r="Q186">
        <v>0</v>
      </c>
      <c r="R186">
        <v>0</v>
      </c>
      <c r="AC186">
        <v>0.33305000000000001</v>
      </c>
      <c r="AD186" s="3">
        <v>-0.99425226045637627</v>
      </c>
      <c r="AG186" s="3">
        <v>1.3862943611198906</v>
      </c>
      <c r="AH186">
        <v>1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1</v>
      </c>
      <c r="AV186">
        <v>173</v>
      </c>
      <c r="AW186" t="s">
        <v>79</v>
      </c>
      <c r="AZ186">
        <v>35710.19921875</v>
      </c>
      <c r="BC186">
        <v>0.22891153395175934</v>
      </c>
      <c r="BE186">
        <v>4753.4197804266896</v>
      </c>
      <c r="BG186">
        <v>5.39792375639081E-3</v>
      </c>
      <c r="BJ186">
        <v>0.59973680973052979</v>
      </c>
      <c r="BK186">
        <v>0.35968422889709473</v>
      </c>
      <c r="BN186">
        <v>0.57527697086334229</v>
      </c>
      <c r="BO186">
        <v>0.33094358444213867</v>
      </c>
      <c r="BT186">
        <v>0.40026319026947021</v>
      </c>
      <c r="BU186">
        <v>0.16021062433719635</v>
      </c>
      <c r="BZ186">
        <v>23.115949630737305</v>
      </c>
      <c r="CA186">
        <v>534.34710693359375</v>
      </c>
      <c r="CD186">
        <v>23.204990386962891</v>
      </c>
      <c r="CE186">
        <v>538.4715576171875</v>
      </c>
      <c r="CF186">
        <v>15.654885292053223</v>
      </c>
      <c r="CG186">
        <v>245.075439453125</v>
      </c>
      <c r="CH186">
        <v>4.9872965812683105</v>
      </c>
      <c r="CI186">
        <v>24.873126983642578</v>
      </c>
      <c r="CJ186">
        <v>10.32811450958252</v>
      </c>
      <c r="CK186">
        <v>106.66995239257812</v>
      </c>
      <c r="CN186">
        <v>3171.99560546875</v>
      </c>
      <c r="CO186">
        <v>2982.008544921875</v>
      </c>
      <c r="CP186">
        <v>2840.452880859375</v>
      </c>
      <c r="CS186">
        <v>31.003656387329102</v>
      </c>
      <c r="CT186">
        <v>961.2266845703125</v>
      </c>
      <c r="CW186">
        <v>12.460000038146973</v>
      </c>
      <c r="CX186">
        <v>14.75</v>
      </c>
      <c r="CY186">
        <v>8.5187807083129883</v>
      </c>
      <c r="CZ186">
        <v>10.653919219970703</v>
      </c>
      <c r="DA186">
        <v>3600</v>
      </c>
      <c r="DC186">
        <v>3100</v>
      </c>
      <c r="DD186">
        <v>3.0999999046325684</v>
      </c>
      <c r="DE186">
        <v>1</v>
      </c>
      <c r="DF186">
        <v>4</v>
      </c>
      <c r="DG186">
        <v>-56</v>
      </c>
      <c r="DH186">
        <v>156000</v>
      </c>
      <c r="DI186">
        <v>577.20001220703125</v>
      </c>
      <c r="DJ186">
        <v>4</v>
      </c>
      <c r="DK186">
        <v>0.37000000476837158</v>
      </c>
      <c r="DL186">
        <v>0.34000000357627869</v>
      </c>
      <c r="DM186">
        <v>0.81099998950958252</v>
      </c>
      <c r="DN186">
        <v>0.40029001235961914</v>
      </c>
      <c r="DO186">
        <v>0.45179888606071472</v>
      </c>
      <c r="DP186">
        <v>0.17906782031059265</v>
      </c>
      <c r="DQ186">
        <v>0.20960760116577148</v>
      </c>
      <c r="DR186">
        <v>0.13976070284843445</v>
      </c>
      <c r="DS186">
        <v>5.2901491522789001E-2</v>
      </c>
      <c r="DT186">
        <v>2.798567758873105E-3</v>
      </c>
      <c r="DU186">
        <v>26.22065544128418</v>
      </c>
      <c r="DV186">
        <v>191.91709899902344</v>
      </c>
      <c r="DW186">
        <v>0.19685499370098114</v>
      </c>
      <c r="DX186">
        <v>0.24999949336051941</v>
      </c>
      <c r="DY186">
        <v>1</v>
      </c>
      <c r="DZ186">
        <v>1</v>
      </c>
      <c r="EA186">
        <v>0</v>
      </c>
      <c r="EB186">
        <v>0.18934330344200134</v>
      </c>
      <c r="EH186">
        <v>0.33305000000000001</v>
      </c>
      <c r="EP186">
        <v>36.599998474121094</v>
      </c>
      <c r="EQ186">
        <v>36</v>
      </c>
      <c r="ER186">
        <v>13</v>
      </c>
      <c r="ES186">
        <v>14.399999618530273</v>
      </c>
      <c r="ET186">
        <v>0.73319999999999996</v>
      </c>
      <c r="EX186">
        <v>262.337890625</v>
      </c>
      <c r="FB186" t="s">
        <v>1</v>
      </c>
      <c r="FH186">
        <v>0</v>
      </c>
      <c r="FI186">
        <v>0</v>
      </c>
      <c r="FJ186">
        <v>0</v>
      </c>
      <c r="FK186" t="s">
        <v>0</v>
      </c>
      <c r="FL186">
        <v>0</v>
      </c>
      <c r="FM186">
        <v>0</v>
      </c>
      <c r="FN186">
        <v>0</v>
      </c>
      <c r="FO186">
        <v>0</v>
      </c>
      <c r="FP186">
        <v>0</v>
      </c>
      <c r="FQ186">
        <v>0</v>
      </c>
      <c r="FR186">
        <v>1</v>
      </c>
      <c r="FU186">
        <v>10.48319149017334</v>
      </c>
      <c r="FX186">
        <v>-1.4744197130203247</v>
      </c>
      <c r="FZ186">
        <v>8.4666195917603329</v>
      </c>
      <c r="GC186">
        <v>0.46983912587165833</v>
      </c>
      <c r="GD186">
        <v>0.22074879705905914</v>
      </c>
      <c r="GG186">
        <v>8.0624313354492187</v>
      </c>
      <c r="GH186">
        <v>8.0006875991821289</v>
      </c>
      <c r="GI186">
        <v>7.9520707130432129</v>
      </c>
      <c r="GJ186">
        <v>8.1886892318725586</v>
      </c>
      <c r="GL186">
        <v>8.0391569137573242</v>
      </c>
      <c r="GM186">
        <v>0</v>
      </c>
      <c r="GN186">
        <v>6.3581886291503906</v>
      </c>
      <c r="GO186">
        <v>1.3862943649291992</v>
      </c>
      <c r="GP186">
        <v>-0.99425226449966431</v>
      </c>
      <c r="GQ186">
        <v>-1.0788096189498901</v>
      </c>
      <c r="GR186">
        <v>-0.7945181131362915</v>
      </c>
      <c r="GS186">
        <v>3.8432164192199707</v>
      </c>
      <c r="GT186">
        <v>5.2570633888244629</v>
      </c>
      <c r="GU186">
        <v>0</v>
      </c>
      <c r="GV186">
        <v>0</v>
      </c>
      <c r="GW186">
        <v>0</v>
      </c>
      <c r="GX186">
        <v>1</v>
      </c>
      <c r="GY186">
        <v>0</v>
      </c>
      <c r="GZ186">
        <v>0</v>
      </c>
      <c r="HA186">
        <v>0</v>
      </c>
      <c r="HB186">
        <v>0</v>
      </c>
      <c r="HC186">
        <v>0</v>
      </c>
      <c r="HD186">
        <v>0</v>
      </c>
      <c r="HE186">
        <v>0</v>
      </c>
      <c r="HF186">
        <v>0</v>
      </c>
      <c r="HG186">
        <v>0</v>
      </c>
      <c r="HH186">
        <v>0</v>
      </c>
      <c r="HI186">
        <v>1</v>
      </c>
      <c r="HJ186">
        <v>0</v>
      </c>
      <c r="HK186">
        <v>0</v>
      </c>
      <c r="HL186">
        <v>0</v>
      </c>
      <c r="HM186">
        <v>-8.3953571319580078</v>
      </c>
      <c r="HN186">
        <v>0.75916671752929688</v>
      </c>
      <c r="HO186">
        <v>5</v>
      </c>
      <c r="HP186">
        <v>5</v>
      </c>
      <c r="HQ186">
        <v>1</v>
      </c>
    </row>
    <row r="187" spans="1:225" x14ac:dyDescent="0.2">
      <c r="A187" t="s">
        <v>78</v>
      </c>
      <c r="B187" s="3">
        <v>9.2679285073748492</v>
      </c>
      <c r="C187" s="4"/>
      <c r="D187">
        <v>0</v>
      </c>
      <c r="E187">
        <v>0</v>
      </c>
      <c r="F187">
        <v>0</v>
      </c>
      <c r="G187">
        <v>0</v>
      </c>
      <c r="J187" t="e">
        <v>#NUM!</v>
      </c>
      <c r="L187">
        <v>0</v>
      </c>
      <c r="N187">
        <v>0</v>
      </c>
      <c r="O187">
        <v>1</v>
      </c>
      <c r="P187">
        <v>0</v>
      </c>
      <c r="Q187">
        <v>0</v>
      </c>
      <c r="R187">
        <v>0</v>
      </c>
      <c r="AC187">
        <v>0.22783</v>
      </c>
      <c r="AD187" s="3">
        <v>0.7747272027108677</v>
      </c>
      <c r="AG187" s="3">
        <v>1.522426570123536</v>
      </c>
      <c r="AI187">
        <v>0</v>
      </c>
      <c r="AJ187">
        <v>1</v>
      </c>
      <c r="AK187">
        <v>0</v>
      </c>
      <c r="AL187">
        <v>0</v>
      </c>
      <c r="AM187">
        <v>0</v>
      </c>
      <c r="AN187">
        <v>0</v>
      </c>
      <c r="AV187">
        <v>178</v>
      </c>
      <c r="AW187" t="s">
        <v>77</v>
      </c>
      <c r="BE187">
        <v>10592.7862648474</v>
      </c>
      <c r="BG187">
        <v>2.4711187928915024E-2</v>
      </c>
      <c r="BJ187">
        <v>0.72068268060684204</v>
      </c>
      <c r="BK187">
        <v>0.51938354969024658</v>
      </c>
      <c r="BT187">
        <v>0.27931731939315796</v>
      </c>
      <c r="BU187">
        <v>7.8018166124820709E-2</v>
      </c>
      <c r="BZ187">
        <v>7.1002001762390137</v>
      </c>
      <c r="CA187">
        <v>50.412841796875</v>
      </c>
      <c r="CD187">
        <v>8.2495975494384766</v>
      </c>
      <c r="CE187">
        <v>68.055862426757813</v>
      </c>
      <c r="CF187">
        <v>9.7971324920654297</v>
      </c>
      <c r="CG187">
        <v>95.983802795410156</v>
      </c>
      <c r="CH187">
        <v>19.691715240478516</v>
      </c>
      <c r="CI187">
        <v>387.76364135742187</v>
      </c>
      <c r="CJ187">
        <v>2.3993034362792969</v>
      </c>
      <c r="CK187">
        <v>5.7566571235656738</v>
      </c>
      <c r="CN187">
        <v>4354.64013671875</v>
      </c>
      <c r="CO187">
        <v>4380.41259765625</v>
      </c>
      <c r="CP187">
        <v>4638.244140625</v>
      </c>
      <c r="CW187">
        <v>2.7999999523162842</v>
      </c>
      <c r="CX187">
        <v>10.779999732971191</v>
      </c>
      <c r="CY187">
        <v>11.270589828491211</v>
      </c>
      <c r="CZ187">
        <v>8.8261785507202148</v>
      </c>
      <c r="DF187">
        <v>-4.5833330154418945</v>
      </c>
      <c r="DG187">
        <v>55.666667938232422</v>
      </c>
      <c r="DH187">
        <v>460</v>
      </c>
      <c r="DI187">
        <v>9.9820003509521484</v>
      </c>
      <c r="DJ187">
        <v>4.5833334922790527</v>
      </c>
      <c r="DK187">
        <v>2.1700000762939453</v>
      </c>
      <c r="DP187">
        <v>0.17900000512599945</v>
      </c>
      <c r="DS187">
        <v>0.7160000205039978</v>
      </c>
      <c r="DT187">
        <v>0.51265603303909302</v>
      </c>
      <c r="DU187">
        <v>26.208333969116211</v>
      </c>
      <c r="DV187">
        <v>188.07499694824219</v>
      </c>
      <c r="EH187">
        <v>0.22783</v>
      </c>
      <c r="EP187">
        <v>1.1000000238418579</v>
      </c>
      <c r="EQ187">
        <v>89.300003051757813</v>
      </c>
      <c r="ER187">
        <v>0.30000001192092896</v>
      </c>
      <c r="ES187">
        <v>9.3000001907348633</v>
      </c>
      <c r="ET187">
        <v>0.20246800000000009</v>
      </c>
      <c r="EV187">
        <v>4.3299999237060547</v>
      </c>
      <c r="EX187">
        <v>278.93011474609375</v>
      </c>
      <c r="FB187" t="s">
        <v>23</v>
      </c>
      <c r="FH187">
        <v>0</v>
      </c>
      <c r="FI187">
        <v>0</v>
      </c>
      <c r="FJ187">
        <v>0</v>
      </c>
      <c r="FK187" t="s">
        <v>22</v>
      </c>
      <c r="FL187">
        <v>1</v>
      </c>
      <c r="FM187">
        <v>0</v>
      </c>
      <c r="FN187">
        <v>0</v>
      </c>
      <c r="FO187">
        <v>0</v>
      </c>
      <c r="FP187">
        <v>0</v>
      </c>
      <c r="FQ187">
        <v>0</v>
      </c>
      <c r="FR187">
        <v>0</v>
      </c>
      <c r="FZ187">
        <v>9.2679285073748492</v>
      </c>
      <c r="GC187">
        <v>0.54272109270095825</v>
      </c>
      <c r="GD187">
        <v>0.29454618692398071</v>
      </c>
      <c r="GG187">
        <v>8.3792266845703125</v>
      </c>
      <c r="GH187">
        <v>8.3851261138916016</v>
      </c>
      <c r="GI187">
        <v>8.4423065185546875</v>
      </c>
      <c r="GN187">
        <v>2.3007833957672119</v>
      </c>
      <c r="GO187">
        <v>1.5224266052246094</v>
      </c>
      <c r="GP187">
        <v>0.7747272253036499</v>
      </c>
      <c r="GS187">
        <v>3.8429522514343262</v>
      </c>
      <c r="GT187">
        <v>5.2368407249450684</v>
      </c>
      <c r="GU187">
        <v>0</v>
      </c>
      <c r="GV187">
        <v>0</v>
      </c>
      <c r="GW187">
        <v>0</v>
      </c>
      <c r="GX187">
        <v>0</v>
      </c>
      <c r="GY187">
        <v>0</v>
      </c>
      <c r="GZ187">
        <v>0</v>
      </c>
      <c r="HA187">
        <v>0</v>
      </c>
      <c r="HB187">
        <v>0</v>
      </c>
      <c r="HC187">
        <v>0</v>
      </c>
      <c r="HD187">
        <v>0</v>
      </c>
      <c r="HE187">
        <v>0</v>
      </c>
      <c r="HF187">
        <v>0</v>
      </c>
      <c r="HG187">
        <v>0</v>
      </c>
      <c r="HH187">
        <v>0</v>
      </c>
      <c r="HI187">
        <v>0</v>
      </c>
      <c r="HJ187">
        <v>0</v>
      </c>
      <c r="HK187">
        <v>0</v>
      </c>
      <c r="HL187">
        <v>0</v>
      </c>
      <c r="HO187">
        <v>5</v>
      </c>
      <c r="HP187">
        <v>5</v>
      </c>
      <c r="HQ187">
        <v>1</v>
      </c>
    </row>
    <row r="188" spans="1:225" x14ac:dyDescent="0.2">
      <c r="A188" t="s">
        <v>76</v>
      </c>
      <c r="B188" s="3">
        <v>8.9453004583546534</v>
      </c>
      <c r="C188" s="4"/>
      <c r="D188">
        <v>0</v>
      </c>
      <c r="E188">
        <v>0</v>
      </c>
      <c r="F188">
        <v>1</v>
      </c>
      <c r="G188">
        <v>1</v>
      </c>
      <c r="J188" t="e">
        <v>#NUM!</v>
      </c>
      <c r="L188">
        <v>0</v>
      </c>
      <c r="N188">
        <v>1</v>
      </c>
      <c r="O188">
        <v>0</v>
      </c>
      <c r="P188">
        <v>0</v>
      </c>
      <c r="Q188">
        <v>0</v>
      </c>
      <c r="R188">
        <v>0</v>
      </c>
      <c r="AD188" s="3">
        <v>2.8875901574378777</v>
      </c>
      <c r="AG188" s="3">
        <v>2.5839975524322312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V188">
        <v>196</v>
      </c>
      <c r="AW188" t="s">
        <v>75</v>
      </c>
      <c r="AX188">
        <v>172.89532470703125</v>
      </c>
      <c r="AY188">
        <v>345.79067993164062</v>
      </c>
      <c r="AZ188">
        <v>518.68597412109375</v>
      </c>
      <c r="BA188">
        <v>0.4433213472366333</v>
      </c>
      <c r="BB188">
        <v>0.88664275407791138</v>
      </c>
      <c r="BC188">
        <v>1.3299640417098999</v>
      </c>
      <c r="BE188">
        <v>7671.7532861904201</v>
      </c>
      <c r="BG188">
        <v>1.6052731079980731E-3</v>
      </c>
      <c r="BJ188">
        <v>0.60765647888183594</v>
      </c>
      <c r="BK188">
        <v>0.36924639344215393</v>
      </c>
      <c r="BT188">
        <v>0.39234352111816406</v>
      </c>
      <c r="BU188">
        <v>0.15393343567848206</v>
      </c>
      <c r="BZ188">
        <v>22.067214965820312</v>
      </c>
      <c r="CA188">
        <v>486.96197509765625</v>
      </c>
      <c r="CD188">
        <v>22.156257629394531</v>
      </c>
      <c r="CE188">
        <v>490.89974975585937</v>
      </c>
      <c r="CF188">
        <v>14.60615348815918</v>
      </c>
      <c r="CG188">
        <v>213.3397216796875</v>
      </c>
      <c r="CH188">
        <v>4.0979595184326172</v>
      </c>
      <c r="CI188">
        <v>16.793272018432617</v>
      </c>
      <c r="CJ188">
        <v>10.839252471923828</v>
      </c>
      <c r="CK188">
        <v>117.48939514160156</v>
      </c>
      <c r="CN188">
        <v>3460.72607421875</v>
      </c>
      <c r="CO188">
        <v>3257.397705078125</v>
      </c>
      <c r="CP188">
        <v>3191.701416015625</v>
      </c>
      <c r="CW188">
        <v>12.460000038146973</v>
      </c>
      <c r="CX188">
        <v>14.75</v>
      </c>
      <c r="CY188">
        <v>13.811989784240723</v>
      </c>
      <c r="CZ188">
        <v>6.9979333877563477</v>
      </c>
      <c r="DF188">
        <v>13.083333015441895</v>
      </c>
      <c r="DG188">
        <v>-61.200000762939453</v>
      </c>
      <c r="DH188">
        <v>390</v>
      </c>
      <c r="DI188">
        <v>70.0050048828125</v>
      </c>
      <c r="DJ188">
        <v>13.25</v>
      </c>
      <c r="DK188">
        <v>17.950000762939453</v>
      </c>
      <c r="DP188">
        <v>0.22283335030078888</v>
      </c>
      <c r="DS188">
        <v>0.60916662216186523</v>
      </c>
      <c r="DT188">
        <v>0.37108397483825684</v>
      </c>
      <c r="DU188">
        <v>25.790277481079102</v>
      </c>
      <c r="DV188">
        <v>166.31805419921875</v>
      </c>
      <c r="EP188">
        <v>40.700000762939453</v>
      </c>
      <c r="EQ188">
        <v>19.399999618530273</v>
      </c>
      <c r="ER188">
        <v>0</v>
      </c>
      <c r="ES188">
        <v>39.900001525878906</v>
      </c>
      <c r="ET188">
        <v>0.30659800000000004</v>
      </c>
      <c r="EV188">
        <v>4.9899997711181641</v>
      </c>
      <c r="EX188">
        <v>272.45294189453125</v>
      </c>
      <c r="FB188" t="s">
        <v>1</v>
      </c>
      <c r="FH188">
        <v>0</v>
      </c>
      <c r="FI188">
        <v>0</v>
      </c>
      <c r="FJ188">
        <v>0</v>
      </c>
      <c r="FK188" t="s">
        <v>0</v>
      </c>
      <c r="FL188">
        <v>0</v>
      </c>
      <c r="FM188">
        <v>0</v>
      </c>
      <c r="FN188">
        <v>0</v>
      </c>
      <c r="FO188">
        <v>0</v>
      </c>
      <c r="FP188">
        <v>0</v>
      </c>
      <c r="FQ188">
        <v>0</v>
      </c>
      <c r="FR188">
        <v>1</v>
      </c>
      <c r="FS188">
        <v>5.1526861190795898</v>
      </c>
      <c r="FT188">
        <v>5.8458337783813477</v>
      </c>
      <c r="FU188">
        <v>6.2512984275817871</v>
      </c>
      <c r="FV188">
        <v>-0.81346040964126587</v>
      </c>
      <c r="FW188">
        <v>-0.1203131377696991</v>
      </c>
      <c r="FX188">
        <v>0.2851518988609314</v>
      </c>
      <c r="FZ188">
        <v>8.9453004583546534</v>
      </c>
      <c r="GC188">
        <v>0.47477751970291138</v>
      </c>
      <c r="GD188">
        <v>0.22541369497776031</v>
      </c>
      <c r="GG188">
        <v>8.1495227813720703</v>
      </c>
      <c r="GH188">
        <v>8.0889911651611328</v>
      </c>
      <c r="GI188">
        <v>8.0686225891113281</v>
      </c>
      <c r="GN188">
        <v>4.2485666275024414</v>
      </c>
      <c r="GO188">
        <v>2.5839974880218506</v>
      </c>
      <c r="GP188">
        <v>2.8875901699066162</v>
      </c>
      <c r="GS188">
        <v>3.8339529037475586</v>
      </c>
      <c r="GT188">
        <v>5.1139020919799805</v>
      </c>
      <c r="GU188">
        <v>0</v>
      </c>
      <c r="GV188">
        <v>0</v>
      </c>
      <c r="GW188">
        <v>0</v>
      </c>
      <c r="GX188">
        <v>0</v>
      </c>
      <c r="GY188">
        <v>0</v>
      </c>
      <c r="GZ188">
        <v>0</v>
      </c>
      <c r="HA188">
        <v>0</v>
      </c>
      <c r="HB188">
        <v>0</v>
      </c>
      <c r="HC188">
        <v>0</v>
      </c>
      <c r="HD188">
        <v>0</v>
      </c>
      <c r="HE188">
        <v>0</v>
      </c>
      <c r="HF188">
        <v>0</v>
      </c>
      <c r="HG188">
        <v>0</v>
      </c>
      <c r="HH188">
        <v>0</v>
      </c>
      <c r="HI188">
        <v>0</v>
      </c>
      <c r="HJ188">
        <v>0</v>
      </c>
      <c r="HK188">
        <v>0</v>
      </c>
      <c r="HL188">
        <v>0</v>
      </c>
      <c r="HO188">
        <v>5</v>
      </c>
      <c r="HP188">
        <v>5</v>
      </c>
      <c r="HQ188">
        <v>1</v>
      </c>
    </row>
    <row r="190" spans="1:225" x14ac:dyDescent="0.2">
      <c r="AV190" s="2" t="s">
        <v>74</v>
      </c>
    </row>
    <row r="191" spans="1:225" x14ac:dyDescent="0.2">
      <c r="A191" t="s">
        <v>73</v>
      </c>
      <c r="L191">
        <v>0</v>
      </c>
      <c r="N191">
        <v>0</v>
      </c>
      <c r="O191">
        <v>1</v>
      </c>
      <c r="P191">
        <v>0</v>
      </c>
      <c r="Q191">
        <v>0</v>
      </c>
      <c r="R191">
        <v>0</v>
      </c>
      <c r="Z191">
        <v>0.99500000476837158</v>
      </c>
      <c r="AA191">
        <v>0.73571985960006714</v>
      </c>
      <c r="AB191">
        <v>0.54128372669219971</v>
      </c>
      <c r="AC191">
        <v>0.57855000000000001</v>
      </c>
      <c r="AJ191">
        <v>0</v>
      </c>
      <c r="AK191">
        <v>1</v>
      </c>
      <c r="AL191">
        <v>0</v>
      </c>
      <c r="AM191">
        <v>0</v>
      </c>
      <c r="AN191">
        <v>0</v>
      </c>
      <c r="AV191">
        <v>127</v>
      </c>
      <c r="AW191" t="s">
        <v>72</v>
      </c>
      <c r="AY191">
        <v>10000</v>
      </c>
      <c r="AZ191">
        <v>20000</v>
      </c>
      <c r="BB191">
        <v>31.25</v>
      </c>
      <c r="BC191">
        <v>62.5</v>
      </c>
      <c r="BE191">
        <v>18862.836357237498</v>
      </c>
      <c r="BF191">
        <v>0.18777777254581451</v>
      </c>
      <c r="BG191">
        <v>3.4287102520465851E-2</v>
      </c>
      <c r="BJ191">
        <v>0.73588800430297852</v>
      </c>
      <c r="BK191">
        <v>0.54153114557266235</v>
      </c>
      <c r="BL191">
        <v>0.73571985960006714</v>
      </c>
      <c r="BM191">
        <v>0.54128372669219971</v>
      </c>
      <c r="BT191">
        <v>0.26411199569702148</v>
      </c>
      <c r="BU191">
        <v>6.9755144417285919E-2</v>
      </c>
      <c r="BV191">
        <v>0.26428014039993286</v>
      </c>
      <c r="BW191">
        <v>6.9843992590904236E-2</v>
      </c>
      <c r="BZ191">
        <v>5.086698055267334</v>
      </c>
      <c r="CA191">
        <v>25.874496459960938</v>
      </c>
      <c r="CB191">
        <v>5.1089601516723633</v>
      </c>
      <c r="CC191">
        <v>26.101474761962891</v>
      </c>
      <c r="CD191">
        <v>2.0895776748657227</v>
      </c>
      <c r="CE191">
        <v>4.3663349151611328</v>
      </c>
      <c r="CF191">
        <v>10.326425552368164</v>
      </c>
      <c r="CG191">
        <v>106.63506317138672</v>
      </c>
      <c r="CH191">
        <v>17.06950569152832</v>
      </c>
      <c r="CI191">
        <v>291.36801147460938</v>
      </c>
      <c r="CJ191">
        <v>3.8617253303527832</v>
      </c>
      <c r="CK191">
        <v>14.912922859191895</v>
      </c>
      <c r="CL191">
        <v>3.9236094951629639</v>
      </c>
      <c r="CM191">
        <v>15.394711494445801</v>
      </c>
      <c r="CN191">
        <v>391.74169921875</v>
      </c>
      <c r="CO191">
        <v>399.21542358398437</v>
      </c>
      <c r="CP191">
        <v>1383.0821533203125</v>
      </c>
      <c r="CW191">
        <v>0.50999999046325684</v>
      </c>
      <c r="CX191">
        <v>12.340000152587891</v>
      </c>
      <c r="CY191">
        <v>3.9586799144744873</v>
      </c>
      <c r="CZ191">
        <v>12.128209114074707</v>
      </c>
      <c r="DA191">
        <v>7600</v>
      </c>
      <c r="DB191">
        <v>7548.7998046875</v>
      </c>
      <c r="DC191">
        <v>7100</v>
      </c>
      <c r="DD191">
        <v>7.0999999046325684</v>
      </c>
      <c r="DF191">
        <v>35.916667938232422</v>
      </c>
      <c r="DG191">
        <v>14.433333396911621</v>
      </c>
      <c r="DH191">
        <v>320</v>
      </c>
      <c r="DI191">
        <v>80</v>
      </c>
      <c r="DJ191">
        <v>35.833332061767578</v>
      </c>
      <c r="DK191">
        <v>25</v>
      </c>
      <c r="DP191">
        <v>0.14862500131130219</v>
      </c>
      <c r="DS191">
        <v>0.28056249022483826</v>
      </c>
      <c r="DT191">
        <v>7.8715309500694275E-2</v>
      </c>
      <c r="DU191">
        <v>17.768228530883789</v>
      </c>
      <c r="DV191">
        <v>38.688022613525391</v>
      </c>
      <c r="EC191">
        <v>3</v>
      </c>
      <c r="ED191">
        <v>1</v>
      </c>
      <c r="EE191">
        <v>1.0000000474974513E-3</v>
      </c>
      <c r="EF191">
        <v>33</v>
      </c>
      <c r="EG191">
        <v>9</v>
      </c>
      <c r="EH191">
        <v>0.57855000000000001</v>
      </c>
      <c r="EP191">
        <v>0.5</v>
      </c>
      <c r="EQ191">
        <v>97.300003051757813</v>
      </c>
      <c r="ER191">
        <v>0</v>
      </c>
      <c r="ES191">
        <v>2.2000000476837158</v>
      </c>
      <c r="ET191">
        <v>4.1432210744380069E-2</v>
      </c>
      <c r="EU191">
        <v>0.99500000476837158</v>
      </c>
      <c r="EV191">
        <v>6.1522221565246582</v>
      </c>
      <c r="EW191">
        <v>0.95300000905990601</v>
      </c>
      <c r="EX191">
        <v>151.79025268554687</v>
      </c>
      <c r="FB191" t="s">
        <v>14</v>
      </c>
      <c r="FH191">
        <v>0</v>
      </c>
      <c r="FI191">
        <v>0</v>
      </c>
      <c r="FJ191">
        <v>0</v>
      </c>
      <c r="FK191" t="s">
        <v>4</v>
      </c>
      <c r="FL191">
        <v>0</v>
      </c>
      <c r="FM191">
        <v>1</v>
      </c>
      <c r="FN191">
        <v>0</v>
      </c>
      <c r="FO191">
        <v>0</v>
      </c>
      <c r="FP191">
        <v>0</v>
      </c>
      <c r="FQ191">
        <v>0</v>
      </c>
      <c r="FR191">
        <v>0</v>
      </c>
      <c r="FT191">
        <v>9.2103404998779297</v>
      </c>
      <c r="FU191">
        <v>9.9034872055053711</v>
      </c>
      <c r="FW191">
        <v>3.4420194625854492</v>
      </c>
      <c r="FX191">
        <v>4.1351666450500488</v>
      </c>
      <c r="FZ191">
        <v>9.8449489349774204</v>
      </c>
      <c r="GC191">
        <v>0.55151909589767456</v>
      </c>
      <c r="GD191">
        <v>0.30417332053184509</v>
      </c>
      <c r="GE191">
        <v>0.55142223834991455</v>
      </c>
      <c r="GF191">
        <v>0.30406647920608521</v>
      </c>
      <c r="GG191">
        <v>5.9731521606445312</v>
      </c>
      <c r="GH191">
        <v>5.9920029640197754</v>
      </c>
      <c r="GI191">
        <v>7.2327923774719238</v>
      </c>
      <c r="GJ191">
        <v>8.9359035491943359</v>
      </c>
      <c r="GK191">
        <v>8.9291439056396484</v>
      </c>
      <c r="GL191">
        <v>8.8678503036499023</v>
      </c>
      <c r="GN191">
        <v>4.3820266723632812</v>
      </c>
      <c r="GO191">
        <v>3.57887864112854</v>
      </c>
      <c r="GP191">
        <v>3.2188758850097656</v>
      </c>
      <c r="GS191">
        <v>3.6434354782104492</v>
      </c>
      <c r="GT191">
        <v>3.6555299758911133</v>
      </c>
      <c r="GU191">
        <v>0</v>
      </c>
      <c r="GV191">
        <v>0</v>
      </c>
      <c r="GW191">
        <v>0</v>
      </c>
      <c r="GX191">
        <v>0</v>
      </c>
      <c r="GY191">
        <v>0</v>
      </c>
      <c r="GZ191">
        <v>0</v>
      </c>
      <c r="HA191">
        <v>0</v>
      </c>
      <c r="HB191">
        <v>0</v>
      </c>
      <c r="HC191">
        <v>0</v>
      </c>
      <c r="HD191">
        <v>0</v>
      </c>
      <c r="HE191">
        <v>0</v>
      </c>
      <c r="HF191">
        <v>0</v>
      </c>
      <c r="HG191">
        <v>0</v>
      </c>
      <c r="HH191">
        <v>0</v>
      </c>
      <c r="HI191">
        <v>0</v>
      </c>
      <c r="HJ191">
        <v>0</v>
      </c>
      <c r="HK191">
        <v>0</v>
      </c>
      <c r="HL191">
        <v>0</v>
      </c>
      <c r="HO191">
        <v>5</v>
      </c>
      <c r="HP191">
        <v>5</v>
      </c>
      <c r="HQ191">
        <v>1</v>
      </c>
    </row>
    <row r="192" spans="1:225" x14ac:dyDescent="0.2">
      <c r="A192" t="s">
        <v>71</v>
      </c>
      <c r="L192">
        <v>0</v>
      </c>
      <c r="N192">
        <v>1</v>
      </c>
      <c r="O192">
        <v>0</v>
      </c>
      <c r="P192">
        <v>0</v>
      </c>
      <c r="Q192">
        <v>0</v>
      </c>
      <c r="R192">
        <v>0</v>
      </c>
      <c r="AJ192">
        <v>0</v>
      </c>
      <c r="AK192">
        <v>0</v>
      </c>
      <c r="AL192">
        <v>1</v>
      </c>
      <c r="AM192">
        <v>0</v>
      </c>
      <c r="AN192">
        <v>0</v>
      </c>
      <c r="AV192">
        <v>122</v>
      </c>
      <c r="AW192" t="s">
        <v>70</v>
      </c>
      <c r="BE192">
        <v>4530.1445543004702</v>
      </c>
      <c r="BG192">
        <v>2.2082789801061153E-3</v>
      </c>
      <c r="BJ192">
        <v>0.71580058336257935</v>
      </c>
      <c r="BK192">
        <v>0.51237046718597412</v>
      </c>
      <c r="BT192">
        <v>0.28419941663742065</v>
      </c>
      <c r="BU192">
        <v>8.0769307911396027E-2</v>
      </c>
      <c r="BZ192">
        <v>7.7466888427734375</v>
      </c>
      <c r="CA192">
        <v>60.011188507080078</v>
      </c>
      <c r="CD192">
        <v>8.5356035232543945</v>
      </c>
      <c r="CE192">
        <v>72.856529235839844</v>
      </c>
      <c r="CF192">
        <v>7.6024856567382812</v>
      </c>
      <c r="CG192">
        <v>57.797786712646484</v>
      </c>
      <c r="CH192">
        <v>17.994781494140625</v>
      </c>
      <c r="CI192">
        <v>323.81216430664062</v>
      </c>
      <c r="CJ192">
        <v>3.8816635608673096</v>
      </c>
      <c r="CK192">
        <v>15.067312240600586</v>
      </c>
      <c r="CN192">
        <v>4406.59326171875</v>
      </c>
      <c r="CO192">
        <v>4429.36328125</v>
      </c>
      <c r="CP192">
        <v>5284.73291015625</v>
      </c>
      <c r="CW192">
        <v>5.559999942779541</v>
      </c>
      <c r="CX192">
        <v>10.659999847412109</v>
      </c>
      <c r="DF192">
        <v>3.2000000476837158</v>
      </c>
      <c r="DG192">
        <v>73</v>
      </c>
      <c r="DH192">
        <v>300</v>
      </c>
      <c r="DI192">
        <v>39.989997863769531</v>
      </c>
      <c r="DJ192">
        <v>3.25</v>
      </c>
      <c r="DK192">
        <v>13.329999923706055</v>
      </c>
      <c r="EC192">
        <v>1</v>
      </c>
      <c r="ED192">
        <v>1</v>
      </c>
      <c r="EE192">
        <v>1.0000000474974513E-3</v>
      </c>
      <c r="EF192">
        <v>6</v>
      </c>
      <c r="EG192">
        <v>7</v>
      </c>
      <c r="EP192">
        <v>0</v>
      </c>
      <c r="EQ192">
        <v>0.10000000149011612</v>
      </c>
      <c r="ER192">
        <v>99.900001525878906</v>
      </c>
      <c r="ES192">
        <v>0</v>
      </c>
      <c r="EX192">
        <v>281.3214111328125</v>
      </c>
      <c r="FB192" t="s">
        <v>5</v>
      </c>
      <c r="FH192">
        <v>0</v>
      </c>
      <c r="FI192">
        <v>0</v>
      </c>
      <c r="FJ192">
        <v>0</v>
      </c>
      <c r="FK192" t="s">
        <v>69</v>
      </c>
      <c r="FL192">
        <v>0</v>
      </c>
      <c r="FM192">
        <v>0</v>
      </c>
      <c r="FN192">
        <v>0</v>
      </c>
      <c r="FO192">
        <v>1</v>
      </c>
      <c r="FP192">
        <v>0</v>
      </c>
      <c r="FQ192">
        <v>0</v>
      </c>
      <c r="FR192">
        <v>0</v>
      </c>
      <c r="FZ192">
        <v>8.418509128409557</v>
      </c>
      <c r="GC192">
        <v>0.53987979888916016</v>
      </c>
      <c r="GD192">
        <v>0.29147019982337952</v>
      </c>
      <c r="GG192">
        <v>8.3910837173461914</v>
      </c>
      <c r="GH192">
        <v>8.3962364196777344</v>
      </c>
      <c r="GI192">
        <v>8.5727663040161133</v>
      </c>
      <c r="GN192">
        <v>3.6886293888092041</v>
      </c>
      <c r="GO192">
        <v>1.1786550283432007</v>
      </c>
      <c r="GP192">
        <v>2.5900170803070068</v>
      </c>
      <c r="GU192">
        <v>0</v>
      </c>
      <c r="GV192">
        <v>0</v>
      </c>
      <c r="GW192">
        <v>0</v>
      </c>
      <c r="GX192">
        <v>0</v>
      </c>
      <c r="GY192">
        <v>0</v>
      </c>
      <c r="GZ192">
        <v>0</v>
      </c>
      <c r="HA192">
        <v>0</v>
      </c>
      <c r="HB192">
        <v>0</v>
      </c>
      <c r="HC192">
        <v>0</v>
      </c>
      <c r="HD192">
        <v>0</v>
      </c>
      <c r="HE192">
        <v>0</v>
      </c>
      <c r="HF192">
        <v>0</v>
      </c>
      <c r="HG192">
        <v>0</v>
      </c>
      <c r="HH192">
        <v>0</v>
      </c>
      <c r="HI192">
        <v>0</v>
      </c>
      <c r="HJ192">
        <v>0</v>
      </c>
      <c r="HK192">
        <v>0</v>
      </c>
      <c r="HL192">
        <v>0</v>
      </c>
      <c r="HO192">
        <v>5</v>
      </c>
      <c r="HP192">
        <v>5</v>
      </c>
      <c r="HQ192">
        <v>1</v>
      </c>
    </row>
    <row r="193" spans="1:225" x14ac:dyDescent="0.2">
      <c r="A193" t="s">
        <v>68</v>
      </c>
      <c r="L193">
        <v>0</v>
      </c>
      <c r="N193">
        <v>1</v>
      </c>
      <c r="O193">
        <v>0</v>
      </c>
      <c r="P193">
        <v>0</v>
      </c>
      <c r="Q193">
        <v>0</v>
      </c>
      <c r="R193">
        <v>0</v>
      </c>
      <c r="AJ193">
        <v>0</v>
      </c>
      <c r="AK193">
        <v>0</v>
      </c>
      <c r="AL193">
        <v>0</v>
      </c>
      <c r="AM193">
        <v>1</v>
      </c>
      <c r="AN193">
        <v>0</v>
      </c>
      <c r="AV193">
        <v>200</v>
      </c>
      <c r="AW193" t="s">
        <v>67</v>
      </c>
      <c r="AX193">
        <v>8707.142578125</v>
      </c>
      <c r="AY193">
        <v>15548.4697265625</v>
      </c>
      <c r="AZ193">
        <v>18658.1640625</v>
      </c>
      <c r="BA193">
        <v>0.71428573131561279</v>
      </c>
      <c r="BB193">
        <v>1.2755101919174194</v>
      </c>
      <c r="BC193">
        <v>1.5306122303009033</v>
      </c>
      <c r="BE193">
        <v>3234.7291803098101</v>
      </c>
      <c r="BG193">
        <v>1.2861995957791805E-2</v>
      </c>
      <c r="BJ193">
        <v>0.63874518871307373</v>
      </c>
      <c r="BK193">
        <v>0.40799540281295776</v>
      </c>
      <c r="BT193">
        <v>0.36125481128692627</v>
      </c>
      <c r="BU193">
        <v>0.1305050402879715</v>
      </c>
      <c r="BZ193">
        <v>17.950422286987305</v>
      </c>
      <c r="CA193">
        <v>322.2176513671875</v>
      </c>
      <c r="CD193">
        <v>18.17420768737793</v>
      </c>
      <c r="CE193">
        <v>330.30181884765625</v>
      </c>
      <c r="CF193">
        <v>12.093362808227539</v>
      </c>
      <c r="CG193">
        <v>146.24942016601562</v>
      </c>
      <c r="CH193">
        <v>23.45697021484375</v>
      </c>
      <c r="CI193">
        <v>550.22943115234375</v>
      </c>
      <c r="CJ193">
        <v>14.495804786682129</v>
      </c>
      <c r="CK193">
        <v>210.12835693359375</v>
      </c>
      <c r="CN193">
        <v>8290.2119140625</v>
      </c>
      <c r="CO193">
        <v>8157.45166015625</v>
      </c>
      <c r="CP193">
        <v>8364.953125</v>
      </c>
      <c r="CW193">
        <v>9.9099998474121094</v>
      </c>
      <c r="CX193">
        <v>14.140000343322754</v>
      </c>
      <c r="CY193">
        <v>11.107592582702637</v>
      </c>
      <c r="CZ193">
        <v>14.239465713500977</v>
      </c>
      <c r="DF193">
        <v>-16</v>
      </c>
      <c r="DG193">
        <v>167</v>
      </c>
      <c r="DH193">
        <v>12190</v>
      </c>
      <c r="DI193">
        <v>199.91600036621094</v>
      </c>
      <c r="DJ193">
        <v>16</v>
      </c>
      <c r="DK193">
        <v>1.6399999856948853</v>
      </c>
      <c r="DP193">
        <v>0.26408937573432922</v>
      </c>
      <c r="DS193">
        <v>0.65046441555023193</v>
      </c>
      <c r="DT193">
        <v>0.42310395836830139</v>
      </c>
      <c r="DU193">
        <v>24.093875885009766</v>
      </c>
      <c r="DV193">
        <v>238.83543395996094</v>
      </c>
      <c r="EP193">
        <v>54.599998474121094</v>
      </c>
      <c r="EQ193">
        <v>16.899999618530273</v>
      </c>
      <c r="ER193">
        <v>0</v>
      </c>
      <c r="ES193">
        <v>28.5</v>
      </c>
      <c r="ET193">
        <v>4.1337999999999764E-2</v>
      </c>
      <c r="EX193">
        <v>249.11141967773437</v>
      </c>
      <c r="FB193" t="s">
        <v>17</v>
      </c>
      <c r="FH193">
        <v>0</v>
      </c>
      <c r="FI193">
        <v>0</v>
      </c>
      <c r="FJ193">
        <v>0</v>
      </c>
      <c r="FK193" t="s">
        <v>10</v>
      </c>
      <c r="FL193">
        <v>0</v>
      </c>
      <c r="FM193">
        <v>0</v>
      </c>
      <c r="FN193">
        <v>0</v>
      </c>
      <c r="FO193">
        <v>0</v>
      </c>
      <c r="FP193">
        <v>1</v>
      </c>
      <c r="FQ193">
        <v>0</v>
      </c>
      <c r="FR193">
        <v>0</v>
      </c>
      <c r="FS193">
        <v>9.0718994140625</v>
      </c>
      <c r="FT193">
        <v>9.6517171859741211</v>
      </c>
      <c r="FU193">
        <v>9.8340387344360352</v>
      </c>
      <c r="FV193">
        <v>-0.33647221326828003</v>
      </c>
      <c r="FW193">
        <v>0.24334624409675598</v>
      </c>
      <c r="FX193">
        <v>0.42566779255867004</v>
      </c>
      <c r="FZ193">
        <v>8.0817004879159207</v>
      </c>
      <c r="GC193">
        <v>0.49393081665039063</v>
      </c>
      <c r="GD193">
        <v>0.24396765232086182</v>
      </c>
      <c r="GG193">
        <v>9.0229511260986328</v>
      </c>
      <c r="GH193">
        <v>9.0068092346191406</v>
      </c>
      <c r="GI193">
        <v>9.0319252014160156</v>
      </c>
      <c r="GN193">
        <v>5.2978973388671875</v>
      </c>
      <c r="GO193">
        <v>2.7725887298583984</v>
      </c>
      <c r="GP193">
        <v>0.4946962296962738</v>
      </c>
      <c r="GS193">
        <v>3.7965800762176514</v>
      </c>
      <c r="GT193">
        <v>5.4757747650146484</v>
      </c>
      <c r="GU193">
        <v>0</v>
      </c>
      <c r="GV193">
        <v>0</v>
      </c>
      <c r="GW193">
        <v>0</v>
      </c>
      <c r="GX193">
        <v>0</v>
      </c>
      <c r="GY193">
        <v>0</v>
      </c>
      <c r="GZ193">
        <v>0</v>
      </c>
      <c r="HA193">
        <v>0</v>
      </c>
      <c r="HB193">
        <v>0</v>
      </c>
      <c r="HC193">
        <v>0</v>
      </c>
      <c r="HD193">
        <v>0</v>
      </c>
      <c r="HE193">
        <v>0</v>
      </c>
      <c r="HF193">
        <v>0</v>
      </c>
      <c r="HG193">
        <v>0</v>
      </c>
      <c r="HH193">
        <v>0</v>
      </c>
      <c r="HI193">
        <v>0</v>
      </c>
      <c r="HJ193">
        <v>0</v>
      </c>
      <c r="HK193">
        <v>0</v>
      </c>
      <c r="HL193">
        <v>0</v>
      </c>
      <c r="HO193">
        <v>5</v>
      </c>
      <c r="HP193">
        <v>5</v>
      </c>
      <c r="HQ193">
        <v>1</v>
      </c>
    </row>
    <row r="194" spans="1:225" x14ac:dyDescent="0.2">
      <c r="A194" t="s">
        <v>66</v>
      </c>
      <c r="L194">
        <v>0</v>
      </c>
      <c r="N194">
        <v>1</v>
      </c>
      <c r="O194">
        <v>0</v>
      </c>
      <c r="P194">
        <v>0</v>
      </c>
      <c r="Q194">
        <v>0</v>
      </c>
      <c r="R194">
        <v>0</v>
      </c>
      <c r="AJ194">
        <v>0</v>
      </c>
      <c r="AK194">
        <v>0</v>
      </c>
      <c r="AL194">
        <v>0</v>
      </c>
      <c r="AM194">
        <v>1</v>
      </c>
      <c r="AN194">
        <v>0</v>
      </c>
      <c r="AV194">
        <v>202</v>
      </c>
      <c r="AW194" t="s">
        <v>65</v>
      </c>
      <c r="AY194">
        <v>11320</v>
      </c>
      <c r="AZ194">
        <v>22640</v>
      </c>
      <c r="BB194">
        <v>4</v>
      </c>
      <c r="BC194">
        <v>8</v>
      </c>
      <c r="BE194">
        <v>3070.9173520607001</v>
      </c>
      <c r="BG194">
        <v>1.8463056534528732E-2</v>
      </c>
      <c r="BJ194">
        <v>0.62420123815536499</v>
      </c>
      <c r="BK194">
        <v>0.38962718844413757</v>
      </c>
      <c r="BT194">
        <v>0.37579876184463501</v>
      </c>
      <c r="BU194">
        <v>0.14122471213340759</v>
      </c>
      <c r="BZ194">
        <v>19.876348495483398</v>
      </c>
      <c r="CA194">
        <v>395.06924438476562</v>
      </c>
      <c r="CD194">
        <v>20.100131988525391</v>
      </c>
      <c r="CE194">
        <v>404.01531982421875</v>
      </c>
      <c r="CF194">
        <v>14.019289016723633</v>
      </c>
      <c r="CG194">
        <v>196.54046630859375</v>
      </c>
      <c r="CH194">
        <v>25.382896423339844</v>
      </c>
      <c r="CI194">
        <v>644.29144287109375</v>
      </c>
      <c r="CJ194">
        <v>16.65638542175293</v>
      </c>
      <c r="CK194">
        <v>277.4351806640625</v>
      </c>
      <c r="CN194">
        <v>8800.708984375</v>
      </c>
      <c r="CO194">
        <v>8800.708984375</v>
      </c>
      <c r="CP194">
        <v>8760.68359375</v>
      </c>
      <c r="CW194">
        <v>9.9099998474121094</v>
      </c>
      <c r="CX194">
        <v>14.140000343322754</v>
      </c>
      <c r="CY194">
        <v>11.15675163269043</v>
      </c>
      <c r="CZ194">
        <v>14.256488800048828</v>
      </c>
      <c r="DF194">
        <v>-13.803095817565918</v>
      </c>
      <c r="DG194">
        <v>-172.17831420898437</v>
      </c>
      <c r="DH194">
        <v>2830</v>
      </c>
      <c r="DI194">
        <v>590.05499267578125</v>
      </c>
      <c r="DJ194">
        <v>13.583333015441895</v>
      </c>
      <c r="DK194">
        <v>20.850000381469727</v>
      </c>
      <c r="EC194">
        <v>1</v>
      </c>
      <c r="ED194">
        <v>1</v>
      </c>
      <c r="EE194">
        <v>3.0000000260770321E-3</v>
      </c>
      <c r="EF194">
        <v>0</v>
      </c>
      <c r="EG194">
        <v>0</v>
      </c>
      <c r="EP194">
        <v>76.300003051757813</v>
      </c>
      <c r="EQ194">
        <v>21.299999237060547</v>
      </c>
      <c r="ER194">
        <v>0</v>
      </c>
      <c r="ES194">
        <v>2.4000000953674316</v>
      </c>
      <c r="ET194">
        <v>0.13760800000000006</v>
      </c>
      <c r="EV194">
        <v>6.2733340263366699</v>
      </c>
      <c r="EX194">
        <v>266.00833129882812</v>
      </c>
      <c r="FB194" t="s">
        <v>17</v>
      </c>
      <c r="FH194">
        <v>0</v>
      </c>
      <c r="FI194">
        <v>0</v>
      </c>
      <c r="FJ194">
        <v>0</v>
      </c>
      <c r="FK194" t="s">
        <v>10</v>
      </c>
      <c r="FL194">
        <v>0</v>
      </c>
      <c r="FM194">
        <v>0</v>
      </c>
      <c r="FN194">
        <v>0</v>
      </c>
      <c r="FO194">
        <v>0</v>
      </c>
      <c r="FP194">
        <v>1</v>
      </c>
      <c r="FQ194">
        <v>0</v>
      </c>
      <c r="FR194">
        <v>0</v>
      </c>
      <c r="FT194">
        <v>9.3343267440795898</v>
      </c>
      <c r="FU194">
        <v>10.027473449707031</v>
      </c>
      <c r="FW194">
        <v>1.3862943649291992</v>
      </c>
      <c r="FX194">
        <v>2.0794415473937988</v>
      </c>
      <c r="FZ194">
        <v>8.0297316076920602</v>
      </c>
      <c r="GC194">
        <v>0.48501613736152649</v>
      </c>
      <c r="GD194">
        <v>0.23524065315723419</v>
      </c>
      <c r="GG194">
        <v>9.0827007293701172</v>
      </c>
      <c r="GH194">
        <v>9.0827007293701172</v>
      </c>
      <c r="GI194">
        <v>9.0781431198120117</v>
      </c>
      <c r="GN194">
        <v>6.3802156448364258</v>
      </c>
      <c r="GO194">
        <v>2.6088435649871826</v>
      </c>
      <c r="GP194">
        <v>3.0373539924621582</v>
      </c>
      <c r="GU194">
        <v>0</v>
      </c>
      <c r="GV194">
        <v>0</v>
      </c>
      <c r="GW194">
        <v>0</v>
      </c>
      <c r="GX194">
        <v>0</v>
      </c>
      <c r="GY194">
        <v>0</v>
      </c>
      <c r="GZ194">
        <v>0</v>
      </c>
      <c r="HA194">
        <v>0</v>
      </c>
      <c r="HB194">
        <v>0</v>
      </c>
      <c r="HC194">
        <v>0</v>
      </c>
      <c r="HD194">
        <v>0</v>
      </c>
      <c r="HE194">
        <v>0</v>
      </c>
      <c r="HF194">
        <v>0</v>
      </c>
      <c r="HG194">
        <v>0</v>
      </c>
      <c r="HH194">
        <v>0</v>
      </c>
      <c r="HI194">
        <v>0</v>
      </c>
      <c r="HJ194">
        <v>0</v>
      </c>
      <c r="HK194">
        <v>0</v>
      </c>
      <c r="HL194">
        <v>0</v>
      </c>
      <c r="HO194">
        <v>5</v>
      </c>
      <c r="HP194">
        <v>5</v>
      </c>
      <c r="HQ194">
        <v>1</v>
      </c>
    </row>
    <row r="195" spans="1:225" x14ac:dyDescent="0.2">
      <c r="A195" t="s">
        <v>64</v>
      </c>
      <c r="L195">
        <v>0</v>
      </c>
      <c r="N195">
        <v>1</v>
      </c>
      <c r="O195">
        <v>0</v>
      </c>
      <c r="P195">
        <v>0</v>
      </c>
      <c r="Q195">
        <v>0</v>
      </c>
      <c r="R195">
        <v>0</v>
      </c>
      <c r="AJ195">
        <v>0</v>
      </c>
      <c r="AK195">
        <v>0</v>
      </c>
      <c r="AL195">
        <v>0</v>
      </c>
      <c r="AM195">
        <v>1</v>
      </c>
      <c r="AN195">
        <v>0</v>
      </c>
      <c r="AV195">
        <v>186</v>
      </c>
      <c r="AW195" t="s">
        <v>63</v>
      </c>
      <c r="AY195">
        <v>2880</v>
      </c>
      <c r="AZ195">
        <v>5760</v>
      </c>
      <c r="BB195">
        <v>4</v>
      </c>
      <c r="BC195">
        <v>8</v>
      </c>
      <c r="BE195">
        <v>3398.2680752818401</v>
      </c>
      <c r="BG195">
        <v>6.5850778482854366E-3</v>
      </c>
      <c r="BJ195">
        <v>0.62544435262680054</v>
      </c>
      <c r="BK195">
        <v>0.39118063449859619</v>
      </c>
      <c r="BT195">
        <v>0.37455564737319946</v>
      </c>
      <c r="BU195">
        <v>0.14029192924499512</v>
      </c>
      <c r="BZ195">
        <v>19.711736679077148</v>
      </c>
      <c r="CA195">
        <v>388.55255126953125</v>
      </c>
      <c r="CD195">
        <v>19.935522079467773</v>
      </c>
      <c r="CE195">
        <v>397.425048828125</v>
      </c>
      <c r="CF195">
        <v>13.854677200317383</v>
      </c>
      <c r="CG195">
        <v>191.95208740234375</v>
      </c>
      <c r="CH195">
        <v>25.218282699584961</v>
      </c>
      <c r="CI195">
        <v>635.9617919921875</v>
      </c>
      <c r="CJ195">
        <v>16.146011352539063</v>
      </c>
      <c r="CK195">
        <v>260.69369506835937</v>
      </c>
      <c r="CN195">
        <v>9460.1162109375</v>
      </c>
      <c r="CO195">
        <v>9460.1162109375</v>
      </c>
      <c r="CP195">
        <v>9418.4248046875</v>
      </c>
      <c r="CW195">
        <v>9.9099998474121094</v>
      </c>
      <c r="CX195">
        <v>14.140000343322754</v>
      </c>
      <c r="CY195">
        <v>11.188928604125977</v>
      </c>
      <c r="CZ195">
        <v>14.267634391784668</v>
      </c>
      <c r="DF195">
        <v>-20</v>
      </c>
      <c r="DG195">
        <v>-175</v>
      </c>
      <c r="DH195">
        <v>720</v>
      </c>
      <c r="DI195">
        <v>149.97599792480469</v>
      </c>
      <c r="DJ195">
        <v>20</v>
      </c>
      <c r="DK195">
        <v>20.829999923706055</v>
      </c>
      <c r="EP195">
        <v>61.900001525878906</v>
      </c>
      <c r="EQ195">
        <v>17.899999618530273</v>
      </c>
      <c r="ER195">
        <v>0</v>
      </c>
      <c r="ES195">
        <v>20.200000762939453</v>
      </c>
      <c r="ET195">
        <v>8.6902000000000035E-2</v>
      </c>
      <c r="EX195">
        <v>243.74569702148437</v>
      </c>
      <c r="FB195" t="s">
        <v>17</v>
      </c>
      <c r="FH195">
        <v>0</v>
      </c>
      <c r="FI195">
        <v>0</v>
      </c>
      <c r="FJ195">
        <v>0</v>
      </c>
      <c r="FK195" t="s">
        <v>10</v>
      </c>
      <c r="FL195">
        <v>0</v>
      </c>
      <c r="FM195">
        <v>0</v>
      </c>
      <c r="FN195">
        <v>0</v>
      </c>
      <c r="FO195">
        <v>0</v>
      </c>
      <c r="FP195">
        <v>1</v>
      </c>
      <c r="FQ195">
        <v>0</v>
      </c>
      <c r="FR195">
        <v>0</v>
      </c>
      <c r="FT195">
        <v>7.965545654296875</v>
      </c>
      <c r="FU195">
        <v>8.6586923599243164</v>
      </c>
      <c r="FW195">
        <v>1.3862943649291992</v>
      </c>
      <c r="FX195">
        <v>2.0794415473937988</v>
      </c>
      <c r="FZ195">
        <v>8.131021191198295</v>
      </c>
      <c r="GC195">
        <v>0.4857812225818634</v>
      </c>
      <c r="GD195">
        <v>0.23598340153694153</v>
      </c>
      <c r="GG195">
        <v>9.1549453735351562</v>
      </c>
      <c r="GH195">
        <v>9.1549453735351562</v>
      </c>
      <c r="GI195">
        <v>9.1505289077758789</v>
      </c>
      <c r="GN195">
        <v>5.0104751586914062</v>
      </c>
      <c r="GO195">
        <v>2.995732307434082</v>
      </c>
      <c r="GP195">
        <v>3.0363943576812744</v>
      </c>
      <c r="GU195">
        <v>0</v>
      </c>
      <c r="GV195">
        <v>0</v>
      </c>
      <c r="GW195">
        <v>0</v>
      </c>
      <c r="GX195">
        <v>0</v>
      </c>
      <c r="GY195">
        <v>0</v>
      </c>
      <c r="GZ195">
        <v>0</v>
      </c>
      <c r="HA195">
        <v>0</v>
      </c>
      <c r="HB195">
        <v>0</v>
      </c>
      <c r="HC195">
        <v>0</v>
      </c>
      <c r="HD195">
        <v>0</v>
      </c>
      <c r="HE195">
        <v>0</v>
      </c>
      <c r="HF195">
        <v>0</v>
      </c>
      <c r="HG195">
        <v>0</v>
      </c>
      <c r="HH195">
        <v>0</v>
      </c>
      <c r="HI195">
        <v>0</v>
      </c>
      <c r="HJ195">
        <v>0</v>
      </c>
      <c r="HK195">
        <v>0</v>
      </c>
      <c r="HL195">
        <v>0</v>
      </c>
      <c r="HO195">
        <v>5</v>
      </c>
      <c r="HP195">
        <v>5</v>
      </c>
      <c r="HQ195">
        <v>1</v>
      </c>
    </row>
    <row r="196" spans="1:225" x14ac:dyDescent="0.2">
      <c r="A196" t="s">
        <v>62</v>
      </c>
      <c r="L196">
        <v>0</v>
      </c>
      <c r="N196">
        <v>1</v>
      </c>
      <c r="O196">
        <v>0</v>
      </c>
      <c r="P196">
        <v>0</v>
      </c>
      <c r="Q196">
        <v>0</v>
      </c>
      <c r="R196">
        <v>0</v>
      </c>
      <c r="AJ196">
        <v>0</v>
      </c>
      <c r="AK196">
        <v>0</v>
      </c>
      <c r="AL196">
        <v>0</v>
      </c>
      <c r="AM196">
        <v>1</v>
      </c>
      <c r="AN196">
        <v>0</v>
      </c>
      <c r="AV196">
        <v>167</v>
      </c>
      <c r="AW196" t="s">
        <v>61</v>
      </c>
      <c r="AX196">
        <v>19992.857421875</v>
      </c>
      <c r="AY196">
        <v>35701.53125</v>
      </c>
      <c r="AZ196">
        <v>42841.8359375</v>
      </c>
      <c r="BA196">
        <v>0.71428573131561279</v>
      </c>
      <c r="BB196">
        <v>1.2755101919174194</v>
      </c>
      <c r="BC196">
        <v>1.5306122303009033</v>
      </c>
      <c r="BE196">
        <v>2012.5880268170899</v>
      </c>
      <c r="BG196">
        <v>8.7558571249246597E-3</v>
      </c>
      <c r="BJ196">
        <v>0.6475600004196167</v>
      </c>
      <c r="BK196">
        <v>0.41933396458625793</v>
      </c>
      <c r="BT196">
        <v>0.3524399995803833</v>
      </c>
      <c r="BU196">
        <v>0.12421395629644394</v>
      </c>
      <c r="BZ196">
        <v>16.783157348632813</v>
      </c>
      <c r="CA196">
        <v>281.67437744140625</v>
      </c>
      <c r="CD196">
        <v>17.006942749023438</v>
      </c>
      <c r="CE196">
        <v>289.23611450195312</v>
      </c>
      <c r="CF196">
        <v>10.92609977722168</v>
      </c>
      <c r="CG196">
        <v>119.37965393066406</v>
      </c>
      <c r="CH196">
        <v>22.289707183837891</v>
      </c>
      <c r="CI196">
        <v>496.8310546875</v>
      </c>
      <c r="CJ196">
        <v>13.574989318847656</v>
      </c>
      <c r="CK196">
        <v>184.28033447265625</v>
      </c>
      <c r="CN196">
        <v>6998.84033203125</v>
      </c>
      <c r="CO196">
        <v>6866.56591796875</v>
      </c>
      <c r="CP196">
        <v>7083.421875</v>
      </c>
      <c r="CW196">
        <v>15.5</v>
      </c>
      <c r="CX196">
        <v>20.239999771118164</v>
      </c>
      <c r="CY196">
        <v>16.44282341003418</v>
      </c>
      <c r="CZ196">
        <v>20.131425857543945</v>
      </c>
      <c r="DF196">
        <v>-8</v>
      </c>
      <c r="DG196">
        <v>159</v>
      </c>
      <c r="DH196">
        <v>27990</v>
      </c>
      <c r="DI196">
        <v>179.13600158691406</v>
      </c>
      <c r="DJ196">
        <v>8</v>
      </c>
      <c r="DK196">
        <v>0.63999998569488525</v>
      </c>
      <c r="DP196">
        <v>0.16794389486312866</v>
      </c>
      <c r="DS196">
        <v>0.31889015436172485</v>
      </c>
      <c r="DT196">
        <v>0.10169093310832977</v>
      </c>
      <c r="DU196">
        <v>26.173391342163086</v>
      </c>
      <c r="DV196">
        <v>283.99978637695312</v>
      </c>
      <c r="EC196">
        <v>1</v>
      </c>
      <c r="ED196">
        <v>1</v>
      </c>
      <c r="EE196">
        <v>2.8000000864267349E-2</v>
      </c>
      <c r="EF196">
        <v>0</v>
      </c>
      <c r="EG196">
        <v>0</v>
      </c>
      <c r="EI196">
        <v>7.4545497894287109</v>
      </c>
      <c r="EJ196">
        <v>7</v>
      </c>
      <c r="EP196">
        <v>39.799999237060547</v>
      </c>
      <c r="EQ196">
        <v>19.100000381469727</v>
      </c>
      <c r="ER196">
        <v>0</v>
      </c>
      <c r="ES196">
        <v>41.099998474121094</v>
      </c>
      <c r="ET196">
        <v>0.11102199999999984</v>
      </c>
      <c r="EV196">
        <v>2.5299999713897705</v>
      </c>
      <c r="EX196">
        <v>263.68157958984375</v>
      </c>
      <c r="FB196" t="s">
        <v>17</v>
      </c>
      <c r="FH196">
        <v>0</v>
      </c>
      <c r="FI196">
        <v>0</v>
      </c>
      <c r="FJ196">
        <v>0</v>
      </c>
      <c r="FK196" t="s">
        <v>10</v>
      </c>
      <c r="FL196">
        <v>0</v>
      </c>
      <c r="FM196">
        <v>0</v>
      </c>
      <c r="FN196">
        <v>0</v>
      </c>
      <c r="FO196">
        <v>0</v>
      </c>
      <c r="FP196">
        <v>1</v>
      </c>
      <c r="FQ196">
        <v>0</v>
      </c>
      <c r="FR196">
        <v>0</v>
      </c>
      <c r="FS196">
        <v>9.9031305313110352</v>
      </c>
      <c r="FT196">
        <v>10.482949256896973</v>
      </c>
      <c r="FU196">
        <v>10.665270805358887</v>
      </c>
      <c r="FV196">
        <v>-0.33647221326828003</v>
      </c>
      <c r="FW196">
        <v>0.24334624409675598</v>
      </c>
      <c r="FX196">
        <v>0.42566779255867004</v>
      </c>
      <c r="FZ196">
        <v>7.6071767483694881</v>
      </c>
      <c r="GC196">
        <v>0.49929541349411011</v>
      </c>
      <c r="GD196">
        <v>0.2492959052324295</v>
      </c>
      <c r="GG196">
        <v>8.853642463684082</v>
      </c>
      <c r="GH196">
        <v>8.8345651626586914</v>
      </c>
      <c r="GI196">
        <v>8.8656539916992187</v>
      </c>
      <c r="GN196">
        <v>5.1881451606750488</v>
      </c>
      <c r="GO196">
        <v>2.0794415473937988</v>
      </c>
      <c r="GP196">
        <v>-0.4462871253490448</v>
      </c>
      <c r="GS196">
        <v>3.8422031402587891</v>
      </c>
      <c r="GT196">
        <v>5.6489734649658203</v>
      </c>
      <c r="GU196">
        <v>0</v>
      </c>
      <c r="GV196">
        <v>0</v>
      </c>
      <c r="GW196">
        <v>0</v>
      </c>
      <c r="GX196">
        <v>0</v>
      </c>
      <c r="GY196">
        <v>0</v>
      </c>
      <c r="GZ196">
        <v>0</v>
      </c>
      <c r="HA196">
        <v>0</v>
      </c>
      <c r="HB196">
        <v>0</v>
      </c>
      <c r="HC196">
        <v>0</v>
      </c>
      <c r="HD196">
        <v>0</v>
      </c>
      <c r="HE196">
        <v>0</v>
      </c>
      <c r="HF196">
        <v>0</v>
      </c>
      <c r="HG196">
        <v>0</v>
      </c>
      <c r="HH196">
        <v>0</v>
      </c>
      <c r="HI196">
        <v>0</v>
      </c>
      <c r="HJ196">
        <v>0</v>
      </c>
      <c r="HK196">
        <v>0</v>
      </c>
      <c r="HL196">
        <v>0</v>
      </c>
      <c r="HO196">
        <v>5</v>
      </c>
      <c r="HP196">
        <v>5</v>
      </c>
      <c r="HQ196">
        <v>1</v>
      </c>
    </row>
    <row r="197" spans="1:225" x14ac:dyDescent="0.2">
      <c r="A197" t="s">
        <v>60</v>
      </c>
      <c r="L197">
        <v>0</v>
      </c>
      <c r="AJ197">
        <v>0</v>
      </c>
      <c r="AK197">
        <v>0</v>
      </c>
      <c r="AL197">
        <v>0</v>
      </c>
      <c r="AM197">
        <v>1</v>
      </c>
      <c r="AN197">
        <v>0</v>
      </c>
      <c r="AV197">
        <v>151</v>
      </c>
      <c r="AW197" t="s">
        <v>59</v>
      </c>
      <c r="BE197">
        <v>9357.1192819054595</v>
      </c>
      <c r="BG197">
        <v>3.397982195019722E-2</v>
      </c>
      <c r="BJ197">
        <v>0.67193025350570679</v>
      </c>
      <c r="BK197">
        <v>0.45149025321006775</v>
      </c>
      <c r="BT197">
        <v>0.32806974649429321</v>
      </c>
      <c r="BU197">
        <v>0.10762976109981537</v>
      </c>
      <c r="BZ197">
        <v>13.556034088134766</v>
      </c>
      <c r="CA197">
        <v>183.76606750488281</v>
      </c>
      <c r="CD197">
        <v>13.779820442199707</v>
      </c>
      <c r="CE197">
        <v>189.88345336914062</v>
      </c>
      <c r="CF197">
        <v>7.6989750862121582</v>
      </c>
      <c r="CG197">
        <v>59.274215698242187</v>
      </c>
      <c r="CH197">
        <v>19.062582015991211</v>
      </c>
      <c r="CI197">
        <v>363.38201904296875</v>
      </c>
      <c r="CJ197">
        <v>10.522697448730469</v>
      </c>
      <c r="CK197">
        <v>110.72716522216797</v>
      </c>
      <c r="CN197">
        <v>3778.55224609375</v>
      </c>
      <c r="CO197">
        <v>3676.638427734375</v>
      </c>
      <c r="CP197">
        <v>4038.966796875</v>
      </c>
      <c r="DF197">
        <v>6</v>
      </c>
      <c r="DG197">
        <v>134</v>
      </c>
      <c r="DH197">
        <v>460</v>
      </c>
      <c r="DJ197">
        <v>7.5</v>
      </c>
      <c r="ET197">
        <v>0.43120000000000014</v>
      </c>
      <c r="EX197">
        <v>275.73541259765625</v>
      </c>
      <c r="FB197" t="s">
        <v>17</v>
      </c>
      <c r="FH197">
        <v>0</v>
      </c>
      <c r="FI197">
        <v>0</v>
      </c>
      <c r="FJ197">
        <v>0</v>
      </c>
      <c r="FK197" t="s">
        <v>10</v>
      </c>
      <c r="FL197">
        <v>0</v>
      </c>
      <c r="FM197">
        <v>0</v>
      </c>
      <c r="FN197">
        <v>0</v>
      </c>
      <c r="FO197">
        <v>0</v>
      </c>
      <c r="FP197">
        <v>1</v>
      </c>
      <c r="FQ197">
        <v>0</v>
      </c>
      <c r="FR197">
        <v>0</v>
      </c>
      <c r="FZ197">
        <v>9.1438927530738372</v>
      </c>
      <c r="GC197">
        <v>0.51397877931594849</v>
      </c>
      <c r="GD197">
        <v>0.2641741931438446</v>
      </c>
      <c r="GG197">
        <v>8.237360954284668</v>
      </c>
      <c r="GH197">
        <v>8.2100257873535156</v>
      </c>
      <c r="GI197">
        <v>8.3039913177490234</v>
      </c>
      <c r="GO197">
        <v>2.0149030685424805</v>
      </c>
      <c r="GU197">
        <v>0</v>
      </c>
      <c r="GV197">
        <v>0</v>
      </c>
      <c r="GW197">
        <v>0</v>
      </c>
      <c r="GX197">
        <v>0</v>
      </c>
      <c r="GY197">
        <v>0</v>
      </c>
      <c r="GZ197">
        <v>0</v>
      </c>
      <c r="HA197">
        <v>0</v>
      </c>
      <c r="HB197">
        <v>0</v>
      </c>
      <c r="HC197">
        <v>0</v>
      </c>
      <c r="HD197">
        <v>0</v>
      </c>
      <c r="HE197">
        <v>0</v>
      </c>
      <c r="HF197">
        <v>0</v>
      </c>
      <c r="HG197">
        <v>0</v>
      </c>
      <c r="HH197">
        <v>0</v>
      </c>
      <c r="HI197">
        <v>0</v>
      </c>
      <c r="HJ197">
        <v>0</v>
      </c>
      <c r="HK197">
        <v>0</v>
      </c>
      <c r="HL197">
        <v>0</v>
      </c>
      <c r="HO197">
        <v>5</v>
      </c>
      <c r="HP197">
        <v>5</v>
      </c>
      <c r="HQ197">
        <v>1</v>
      </c>
    </row>
    <row r="198" spans="1:225" x14ac:dyDescent="0.2">
      <c r="A198" t="s">
        <v>58</v>
      </c>
      <c r="L198">
        <v>0</v>
      </c>
      <c r="N198">
        <v>1</v>
      </c>
      <c r="O198">
        <v>0</v>
      </c>
      <c r="P198">
        <v>0</v>
      </c>
      <c r="Q198">
        <v>0</v>
      </c>
      <c r="R198">
        <v>0</v>
      </c>
      <c r="AJ198">
        <v>0</v>
      </c>
      <c r="AK198">
        <v>0</v>
      </c>
      <c r="AL198">
        <v>0</v>
      </c>
      <c r="AM198">
        <v>1</v>
      </c>
      <c r="AN198">
        <v>0</v>
      </c>
      <c r="AV198">
        <v>102</v>
      </c>
      <c r="AW198" t="s">
        <v>57</v>
      </c>
      <c r="BE198">
        <v>1432.1613703783501</v>
      </c>
      <c r="BG198">
        <v>2.143665449693799E-3</v>
      </c>
      <c r="BJ198">
        <v>0.63945156335830688</v>
      </c>
      <c r="BK198">
        <v>0.40889829397201538</v>
      </c>
      <c r="BT198">
        <v>0.36054843664169312</v>
      </c>
      <c r="BU198">
        <v>0.12999518215656281</v>
      </c>
      <c r="BZ198">
        <v>17.856887817382812</v>
      </c>
      <c r="CA198">
        <v>318.86843872070313</v>
      </c>
      <c r="CD198">
        <v>18.080673217773438</v>
      </c>
      <c r="CE198">
        <v>326.91073608398437</v>
      </c>
      <c r="CF198">
        <v>11.999829292297363</v>
      </c>
      <c r="CG198">
        <v>143.99591064453125</v>
      </c>
      <c r="CH198">
        <v>23.363435745239258</v>
      </c>
      <c r="CI198">
        <v>545.85015869140625</v>
      </c>
      <c r="CJ198">
        <v>14.820900917053223</v>
      </c>
      <c r="CK198">
        <v>219.65910339355469</v>
      </c>
      <c r="CN198">
        <v>7258.78369140625</v>
      </c>
      <c r="CO198">
        <v>7096.31494140625</v>
      </c>
      <c r="CP198">
        <v>7120.20654296875</v>
      </c>
      <c r="CW198">
        <v>11.739999771118164</v>
      </c>
      <c r="CX198">
        <v>17.219999313354492</v>
      </c>
      <c r="CY198">
        <v>12.546764373779297</v>
      </c>
      <c r="CZ198">
        <v>17.02534294128418</v>
      </c>
      <c r="DF198">
        <v>-5</v>
      </c>
      <c r="DG198">
        <v>-170</v>
      </c>
      <c r="DH198">
        <v>810</v>
      </c>
      <c r="DI198">
        <v>22.194000244140625</v>
      </c>
      <c r="DJ198">
        <v>1.4166666269302368</v>
      </c>
      <c r="DK198">
        <v>2.7400000095367432</v>
      </c>
      <c r="EP198">
        <v>45.299999237060547</v>
      </c>
      <c r="EQ198">
        <v>49</v>
      </c>
      <c r="ER198">
        <v>0</v>
      </c>
      <c r="ES198">
        <v>5.6999998092651367</v>
      </c>
      <c r="ET198">
        <v>5.1053999999999711E-2</v>
      </c>
      <c r="EX198">
        <v>297.06497192382812</v>
      </c>
      <c r="FB198" t="s">
        <v>17</v>
      </c>
      <c r="FH198">
        <v>0</v>
      </c>
      <c r="FI198">
        <v>0</v>
      </c>
      <c r="FJ198">
        <v>0</v>
      </c>
      <c r="FK198" t="s">
        <v>10</v>
      </c>
      <c r="FL198">
        <v>0</v>
      </c>
      <c r="FM198">
        <v>0</v>
      </c>
      <c r="FN198">
        <v>0</v>
      </c>
      <c r="FO198">
        <v>0</v>
      </c>
      <c r="FP198">
        <v>1</v>
      </c>
      <c r="FQ198">
        <v>0</v>
      </c>
      <c r="FR198">
        <v>0</v>
      </c>
      <c r="FZ198">
        <v>7.2669400299833811</v>
      </c>
      <c r="GC198">
        <v>0.49436178803443909</v>
      </c>
      <c r="GD198">
        <v>0.24439357221126556</v>
      </c>
      <c r="GG198">
        <v>8.8901052474975586</v>
      </c>
      <c r="GH198">
        <v>8.8674716949462891</v>
      </c>
      <c r="GI198">
        <v>8.8708324432373047</v>
      </c>
      <c r="GN198">
        <v>3.0998220443725586</v>
      </c>
      <c r="GO198">
        <v>0.34830665588378906</v>
      </c>
      <c r="GP198">
        <v>1.007957935333252</v>
      </c>
      <c r="GU198">
        <v>0</v>
      </c>
      <c r="GV198">
        <v>0</v>
      </c>
      <c r="GW198">
        <v>0</v>
      </c>
      <c r="GX198">
        <v>0</v>
      </c>
      <c r="GY198">
        <v>0</v>
      </c>
      <c r="GZ198">
        <v>0</v>
      </c>
      <c r="HA198">
        <v>0</v>
      </c>
      <c r="HB198">
        <v>0</v>
      </c>
      <c r="HC198">
        <v>0</v>
      </c>
      <c r="HD198">
        <v>0</v>
      </c>
      <c r="HE198">
        <v>0</v>
      </c>
      <c r="HF198">
        <v>0</v>
      </c>
      <c r="HG198">
        <v>0</v>
      </c>
      <c r="HH198">
        <v>0</v>
      </c>
      <c r="HI198">
        <v>0</v>
      </c>
      <c r="HJ198">
        <v>0</v>
      </c>
      <c r="HK198">
        <v>0</v>
      </c>
      <c r="HL198">
        <v>0</v>
      </c>
      <c r="HO198">
        <v>5</v>
      </c>
      <c r="HP198">
        <v>5</v>
      </c>
      <c r="HQ198">
        <v>1</v>
      </c>
    </row>
    <row r="199" spans="1:225" x14ac:dyDescent="0.2">
      <c r="A199" t="s">
        <v>56</v>
      </c>
      <c r="L199">
        <v>0</v>
      </c>
      <c r="N199">
        <v>1</v>
      </c>
      <c r="O199">
        <v>0</v>
      </c>
      <c r="P199">
        <v>0</v>
      </c>
      <c r="Q199">
        <v>0</v>
      </c>
      <c r="R199">
        <v>0</v>
      </c>
      <c r="AJ199">
        <v>0</v>
      </c>
      <c r="AK199">
        <v>0</v>
      </c>
      <c r="AL199">
        <v>0</v>
      </c>
      <c r="AM199">
        <v>1</v>
      </c>
      <c r="AN199">
        <v>0</v>
      </c>
      <c r="AV199">
        <v>66</v>
      </c>
      <c r="AW199" t="s">
        <v>55</v>
      </c>
      <c r="BE199">
        <v>3781.6892465010901</v>
      </c>
      <c r="BG199">
        <v>8.2885948941111565E-3</v>
      </c>
      <c r="BJ199">
        <v>0.65254145860671997</v>
      </c>
      <c r="BK199">
        <v>0.42581036686897278</v>
      </c>
      <c r="BT199">
        <v>0.34745854139328003</v>
      </c>
      <c r="BU199">
        <v>0.12072743475437164</v>
      </c>
      <c r="BZ199">
        <v>16.123510360717773</v>
      </c>
      <c r="CA199">
        <v>259.96759033203125</v>
      </c>
      <c r="CD199">
        <v>16.347295761108398</v>
      </c>
      <c r="CE199">
        <v>267.23406982421875</v>
      </c>
      <c r="CF199">
        <v>10.266450881958008</v>
      </c>
      <c r="CG199">
        <v>105.40001678466797</v>
      </c>
      <c r="CH199">
        <v>21.630058288574219</v>
      </c>
      <c r="CI199">
        <v>467.85943603515625</v>
      </c>
      <c r="CJ199">
        <v>13.073501586914063</v>
      </c>
      <c r="CK199">
        <v>170.91644287109375</v>
      </c>
      <c r="CN199">
        <v>5592.56689453125</v>
      </c>
      <c r="CO199">
        <v>5438.22705078125</v>
      </c>
      <c r="CP199">
        <v>5538.35986328125</v>
      </c>
      <c r="DF199">
        <v>5</v>
      </c>
      <c r="DG199">
        <v>152</v>
      </c>
      <c r="DH199">
        <v>700</v>
      </c>
      <c r="DI199">
        <v>39.970001220703125</v>
      </c>
      <c r="DJ199">
        <v>6.9166665077209473</v>
      </c>
      <c r="DK199">
        <v>5.7100000381469727</v>
      </c>
      <c r="DP199">
        <v>0.1809999942779541</v>
      </c>
      <c r="DS199">
        <v>0.5429999828338623</v>
      </c>
      <c r="DT199">
        <v>0.2948489785194397</v>
      </c>
      <c r="DU199">
        <v>26.533332824707031</v>
      </c>
      <c r="DV199">
        <v>379.32501220703125</v>
      </c>
      <c r="EP199">
        <v>49.200000762939453</v>
      </c>
      <c r="EQ199">
        <v>45.599998474121094</v>
      </c>
      <c r="ER199">
        <v>0</v>
      </c>
      <c r="ES199">
        <v>5.1999998092651367</v>
      </c>
      <c r="ET199">
        <v>0.70053599999999994</v>
      </c>
      <c r="EX199">
        <v>272.0931396484375</v>
      </c>
      <c r="FB199" t="s">
        <v>17</v>
      </c>
      <c r="FH199">
        <v>0</v>
      </c>
      <c r="FI199">
        <v>0</v>
      </c>
      <c r="FJ199">
        <v>0</v>
      </c>
      <c r="FK199" t="s">
        <v>10</v>
      </c>
      <c r="FL199">
        <v>0</v>
      </c>
      <c r="FM199">
        <v>0</v>
      </c>
      <c r="FN199">
        <v>0</v>
      </c>
      <c r="FO199">
        <v>0</v>
      </c>
      <c r="FP199">
        <v>1</v>
      </c>
      <c r="FQ199">
        <v>0</v>
      </c>
      <c r="FR199">
        <v>0</v>
      </c>
      <c r="FZ199">
        <v>8.2379260793965194</v>
      </c>
      <c r="GC199">
        <v>0.50231438875198364</v>
      </c>
      <c r="GD199">
        <v>0.25231975317001343</v>
      </c>
      <c r="GG199">
        <v>8.6293725967407227</v>
      </c>
      <c r="GH199">
        <v>8.6013917922973633</v>
      </c>
      <c r="GI199">
        <v>8.6196346282958984</v>
      </c>
      <c r="GN199">
        <v>3.688129186630249</v>
      </c>
      <c r="GO199">
        <v>1.9339339733123779</v>
      </c>
      <c r="GP199">
        <v>1.7422189712524414</v>
      </c>
      <c r="GS199">
        <v>3.8498928546905518</v>
      </c>
      <c r="GT199">
        <v>5.9383935928344727</v>
      </c>
      <c r="GU199">
        <v>0</v>
      </c>
      <c r="GV199">
        <v>0</v>
      </c>
      <c r="GW199">
        <v>0</v>
      </c>
      <c r="GX199">
        <v>0</v>
      </c>
      <c r="GY199">
        <v>0</v>
      </c>
      <c r="GZ199">
        <v>0</v>
      </c>
      <c r="HA199">
        <v>0</v>
      </c>
      <c r="HB199">
        <v>0</v>
      </c>
      <c r="HC199">
        <v>0</v>
      </c>
      <c r="HD199">
        <v>0</v>
      </c>
      <c r="HE199">
        <v>0</v>
      </c>
      <c r="HF199">
        <v>0</v>
      </c>
      <c r="HG199">
        <v>0</v>
      </c>
      <c r="HH199">
        <v>0</v>
      </c>
      <c r="HI199">
        <v>0</v>
      </c>
      <c r="HJ199">
        <v>0</v>
      </c>
      <c r="HK199">
        <v>0</v>
      </c>
      <c r="HL199">
        <v>0</v>
      </c>
      <c r="HO199">
        <v>5</v>
      </c>
      <c r="HP199">
        <v>5</v>
      </c>
      <c r="HQ199">
        <v>1</v>
      </c>
    </row>
    <row r="200" spans="1:225" x14ac:dyDescent="0.2">
      <c r="A200" t="s">
        <v>54</v>
      </c>
      <c r="L200">
        <v>0</v>
      </c>
      <c r="N200">
        <v>1</v>
      </c>
      <c r="O200">
        <v>0</v>
      </c>
      <c r="P200">
        <v>0</v>
      </c>
      <c r="Q200">
        <v>0</v>
      </c>
      <c r="R200">
        <v>0</v>
      </c>
      <c r="Z200">
        <v>2.199999988079071E-2</v>
      </c>
      <c r="AA200">
        <v>0.67467331886291504</v>
      </c>
      <c r="AB200">
        <v>0.45518410205841064</v>
      </c>
      <c r="AC200">
        <v>0.50980999999999999</v>
      </c>
      <c r="AJ200">
        <v>0</v>
      </c>
      <c r="AK200">
        <v>0</v>
      </c>
      <c r="AL200">
        <v>0</v>
      </c>
      <c r="AM200">
        <v>1</v>
      </c>
      <c r="AN200">
        <v>0</v>
      </c>
      <c r="AV200">
        <v>63</v>
      </c>
      <c r="AW200" t="s">
        <v>53</v>
      </c>
      <c r="AX200">
        <v>13050</v>
      </c>
      <c r="AY200">
        <v>23303.5703125</v>
      </c>
      <c r="AZ200">
        <v>27964.28515625</v>
      </c>
      <c r="BA200">
        <v>0.71428573131561279</v>
      </c>
      <c r="BB200">
        <v>1.2755101919174194</v>
      </c>
      <c r="BC200">
        <v>1.5306122303009033</v>
      </c>
      <c r="BE200">
        <v>4571.9479169202996</v>
      </c>
      <c r="BG200">
        <v>2.0821738988161087E-2</v>
      </c>
      <c r="BJ200">
        <v>0.63098114728927612</v>
      </c>
      <c r="BK200">
        <v>0.39813721179962158</v>
      </c>
      <c r="BL200">
        <v>0.67467331886291504</v>
      </c>
      <c r="BM200">
        <v>0.45518410205841064</v>
      </c>
      <c r="BT200">
        <v>0.36901885271072388</v>
      </c>
      <c r="BU200">
        <v>0.13617491722106934</v>
      </c>
      <c r="BV200">
        <v>0.32532668113708496</v>
      </c>
      <c r="BW200">
        <v>0.10583744943141937</v>
      </c>
      <c r="BZ200">
        <v>18.978544235229492</v>
      </c>
      <c r="CA200">
        <v>360.18515014648437</v>
      </c>
      <c r="CB200">
        <v>13.192794799804688</v>
      </c>
      <c r="CC200">
        <v>174.04983520507812</v>
      </c>
      <c r="CD200">
        <v>19.20233154296875</v>
      </c>
      <c r="CE200">
        <v>368.72952270507812</v>
      </c>
      <c r="CF200">
        <v>13.121486663818359</v>
      </c>
      <c r="CG200">
        <v>172.17341613769531</v>
      </c>
      <c r="CH200">
        <v>24.48509407043457</v>
      </c>
      <c r="CI200">
        <v>599.51983642578125</v>
      </c>
      <c r="CJ200">
        <v>15.55539608001709</v>
      </c>
      <c r="CK200">
        <v>241.97035217285156</v>
      </c>
      <c r="CL200">
        <v>10.346621513366699</v>
      </c>
      <c r="CM200">
        <v>107.05257415771484</v>
      </c>
      <c r="CN200">
        <v>9104.7177734375</v>
      </c>
      <c r="CO200">
        <v>8959.8720703125</v>
      </c>
      <c r="CP200">
        <v>9098.865234375</v>
      </c>
      <c r="CW200">
        <v>15.5</v>
      </c>
      <c r="CX200">
        <v>20.239999771118164</v>
      </c>
      <c r="CY200">
        <v>11.476061820983887</v>
      </c>
      <c r="CZ200">
        <v>15.987417221069336</v>
      </c>
      <c r="DF200">
        <v>-18</v>
      </c>
      <c r="DG200">
        <v>178</v>
      </c>
      <c r="DH200">
        <v>18270</v>
      </c>
      <c r="DI200">
        <v>2000.56494140625</v>
      </c>
      <c r="DJ200">
        <v>18</v>
      </c>
      <c r="DK200">
        <v>10.949999809265137</v>
      </c>
      <c r="DP200">
        <v>0.16710209846496582</v>
      </c>
      <c r="DS200">
        <v>0.22243376076221466</v>
      </c>
      <c r="DT200">
        <v>4.9476776272058487E-2</v>
      </c>
      <c r="DU200">
        <v>24.496234893798828</v>
      </c>
      <c r="DV200">
        <v>191.02932739257812</v>
      </c>
      <c r="EC200">
        <v>1</v>
      </c>
      <c r="ED200">
        <v>1</v>
      </c>
      <c r="EE200">
        <v>1.7999999225139618E-2</v>
      </c>
      <c r="EF200">
        <v>0</v>
      </c>
      <c r="EG200">
        <v>0</v>
      </c>
      <c r="EH200">
        <v>0.50980999999999999</v>
      </c>
      <c r="EI200">
        <v>7.1333298683166504</v>
      </c>
      <c r="EJ200">
        <v>6.2666702270507813</v>
      </c>
      <c r="EP200">
        <v>39.099998474121094</v>
      </c>
      <c r="EQ200">
        <v>9</v>
      </c>
      <c r="ER200">
        <v>7.8000001907348633</v>
      </c>
      <c r="ES200">
        <v>44.099998474121094</v>
      </c>
      <c r="ET200">
        <v>0.54794199999999993</v>
      </c>
      <c r="EU200">
        <v>2.199999988079071E-2</v>
      </c>
      <c r="EV200">
        <v>6.1988887786865234</v>
      </c>
      <c r="EW200">
        <v>0.52100002765655518</v>
      </c>
      <c r="EX200">
        <v>249.97872924804687</v>
      </c>
      <c r="FB200" t="s">
        <v>17</v>
      </c>
      <c r="FH200">
        <v>0</v>
      </c>
      <c r="FI200">
        <v>0</v>
      </c>
      <c r="FJ200">
        <v>0</v>
      </c>
      <c r="FK200" t="s">
        <v>10</v>
      </c>
      <c r="FL200">
        <v>0</v>
      </c>
      <c r="FM200">
        <v>0</v>
      </c>
      <c r="FN200">
        <v>0</v>
      </c>
      <c r="FO200">
        <v>0</v>
      </c>
      <c r="FP200">
        <v>1</v>
      </c>
      <c r="FQ200">
        <v>0</v>
      </c>
      <c r="FR200">
        <v>0</v>
      </c>
      <c r="FS200">
        <v>9.4765434265136719</v>
      </c>
      <c r="FT200">
        <v>10.056362152099609</v>
      </c>
      <c r="FU200">
        <v>10.238683700561523</v>
      </c>
      <c r="FV200">
        <v>-0.33647221326828003</v>
      </c>
      <c r="FW200">
        <v>0.24334624409675598</v>
      </c>
      <c r="FX200">
        <v>0.42566779255867004</v>
      </c>
      <c r="FZ200">
        <v>8.4276946331000993</v>
      </c>
      <c r="GC200">
        <v>0.4891817569732666</v>
      </c>
      <c r="GD200">
        <v>0.23929879069328308</v>
      </c>
      <c r="GE200">
        <v>0.51561808586120605</v>
      </c>
      <c r="GF200">
        <v>0.26586201786994934</v>
      </c>
      <c r="GG200">
        <v>9.1166582107543945</v>
      </c>
      <c r="GH200">
        <v>9.1006231307983398</v>
      </c>
      <c r="GI200">
        <v>9.1160144805908203</v>
      </c>
      <c r="GN200">
        <v>7.6011848449707031</v>
      </c>
      <c r="GO200">
        <v>2.8903717994689941</v>
      </c>
      <c r="GP200">
        <v>2.3933393955230713</v>
      </c>
      <c r="GS200">
        <v>3.8055715560913086</v>
      </c>
      <c r="GT200">
        <v>5.2524271011352539</v>
      </c>
      <c r="GU200">
        <v>0</v>
      </c>
      <c r="GV200">
        <v>0</v>
      </c>
      <c r="GW200">
        <v>0</v>
      </c>
      <c r="GX200">
        <v>0</v>
      </c>
      <c r="GY200">
        <v>0</v>
      </c>
      <c r="GZ200">
        <v>0</v>
      </c>
      <c r="HA200">
        <v>0</v>
      </c>
      <c r="HB200">
        <v>0</v>
      </c>
      <c r="HC200">
        <v>0</v>
      </c>
      <c r="HD200">
        <v>0</v>
      </c>
      <c r="HE200">
        <v>0</v>
      </c>
      <c r="HF200">
        <v>0</v>
      </c>
      <c r="HG200">
        <v>0</v>
      </c>
      <c r="HH200">
        <v>0</v>
      </c>
      <c r="HI200">
        <v>0</v>
      </c>
      <c r="HJ200">
        <v>0</v>
      </c>
      <c r="HK200">
        <v>0</v>
      </c>
      <c r="HL200">
        <v>0</v>
      </c>
      <c r="HO200">
        <v>5</v>
      </c>
      <c r="HP200">
        <v>5</v>
      </c>
      <c r="HQ200">
        <v>1</v>
      </c>
    </row>
    <row r="202" spans="1:225" x14ac:dyDescent="0.2">
      <c r="AV202" s="2" t="s">
        <v>52</v>
      </c>
    </row>
    <row r="203" spans="1:225" x14ac:dyDescent="0.2">
      <c r="A203" t="s">
        <v>51</v>
      </c>
      <c r="D203">
        <v>0</v>
      </c>
      <c r="E203">
        <v>0</v>
      </c>
      <c r="F203">
        <v>1</v>
      </c>
      <c r="G203">
        <v>1</v>
      </c>
      <c r="L203">
        <v>0</v>
      </c>
      <c r="N203">
        <v>0</v>
      </c>
      <c r="O203">
        <v>1</v>
      </c>
      <c r="P203">
        <v>0</v>
      </c>
      <c r="Q203">
        <v>0</v>
      </c>
      <c r="R203">
        <v>0</v>
      </c>
      <c r="AJ203">
        <v>0</v>
      </c>
      <c r="AK203">
        <v>1</v>
      </c>
      <c r="AL203">
        <v>0</v>
      </c>
      <c r="AM203">
        <v>0</v>
      </c>
      <c r="AN203">
        <v>0</v>
      </c>
      <c r="AV203">
        <v>2</v>
      </c>
      <c r="AW203" t="s">
        <v>50</v>
      </c>
      <c r="BF203">
        <v>0.20724345743656158</v>
      </c>
      <c r="BJ203">
        <v>0.72914713621139526</v>
      </c>
      <c r="BK203">
        <v>0.53165555000305176</v>
      </c>
      <c r="BN203">
        <v>0.71322333812713623</v>
      </c>
      <c r="BO203">
        <v>0.50868755578994751</v>
      </c>
      <c r="BT203">
        <v>0.27085286378860474</v>
      </c>
      <c r="BU203">
        <v>7.3361270129680634E-2</v>
      </c>
      <c r="BZ203">
        <v>5.9793257713317871</v>
      </c>
      <c r="CA203">
        <v>35.752338409423828</v>
      </c>
      <c r="CD203">
        <v>1.0086312294006348</v>
      </c>
      <c r="CE203">
        <v>1.0173369646072388</v>
      </c>
      <c r="CF203">
        <v>11.219053268432617</v>
      </c>
      <c r="CG203">
        <v>125.86715698242187</v>
      </c>
      <c r="CH203">
        <v>17.962133407592773</v>
      </c>
      <c r="CI203">
        <v>322.63824462890625</v>
      </c>
      <c r="CJ203">
        <v>5.1907439231872559</v>
      </c>
      <c r="CK203">
        <v>26.943822860717773</v>
      </c>
      <c r="CN203">
        <v>906.55572509765625</v>
      </c>
      <c r="CO203">
        <v>739.0985107421875</v>
      </c>
      <c r="CP203">
        <v>710.882080078125</v>
      </c>
      <c r="CS203">
        <v>10.647036552429199</v>
      </c>
      <c r="CT203">
        <v>113.35939025878906</v>
      </c>
      <c r="DF203">
        <v>42.5</v>
      </c>
      <c r="DG203">
        <v>1.5</v>
      </c>
      <c r="DH203">
        <v>470</v>
      </c>
      <c r="DI203">
        <v>10.011000633239746</v>
      </c>
      <c r="DJ203">
        <v>42.5</v>
      </c>
      <c r="DK203">
        <v>2.130000114440918</v>
      </c>
      <c r="DM203">
        <v>0.27000001072883606</v>
      </c>
      <c r="DN203">
        <v>0.11174999922513962</v>
      </c>
      <c r="DO203">
        <v>0.80570018291473389</v>
      </c>
      <c r="DQ203">
        <v>1.303083062171936</v>
      </c>
      <c r="DR203">
        <v>0.20305749773979187</v>
      </c>
      <c r="EP203">
        <v>0.5</v>
      </c>
      <c r="EQ203">
        <v>99.099998474121094</v>
      </c>
      <c r="ER203">
        <v>0</v>
      </c>
      <c r="ES203">
        <v>0.40000000596046448</v>
      </c>
      <c r="ET203">
        <v>0.71394599999999997</v>
      </c>
      <c r="EX203">
        <v>120.42488098144531</v>
      </c>
      <c r="FB203" t="s">
        <v>14</v>
      </c>
      <c r="FH203">
        <v>0</v>
      </c>
      <c r="FI203">
        <v>0</v>
      </c>
      <c r="FJ203">
        <v>0</v>
      </c>
      <c r="FK203" t="s">
        <v>13</v>
      </c>
      <c r="FL203">
        <v>0</v>
      </c>
      <c r="FM203">
        <v>0</v>
      </c>
      <c r="FN203">
        <v>1</v>
      </c>
      <c r="FO203">
        <v>0</v>
      </c>
      <c r="FP203">
        <v>0</v>
      </c>
      <c r="FQ203">
        <v>0</v>
      </c>
      <c r="FR203">
        <v>0</v>
      </c>
      <c r="GC203">
        <v>0.54762828350067139</v>
      </c>
      <c r="GD203">
        <v>0.29989674687385559</v>
      </c>
      <c r="GG203">
        <v>6.8107547760009766</v>
      </c>
      <c r="GH203">
        <v>6.606783390045166</v>
      </c>
      <c r="GI203">
        <v>6.5679121017456055</v>
      </c>
      <c r="GN203">
        <v>2.3036844730377197</v>
      </c>
      <c r="GO203">
        <v>3.7495040893554687</v>
      </c>
      <c r="GP203">
        <v>0.75612205266952515</v>
      </c>
      <c r="GR203">
        <v>-0.21604359149932861</v>
      </c>
      <c r="GU203">
        <v>0</v>
      </c>
      <c r="GV203">
        <v>0</v>
      </c>
      <c r="GW203">
        <v>0</v>
      </c>
      <c r="GX203">
        <v>0</v>
      </c>
      <c r="GY203">
        <v>0</v>
      </c>
      <c r="GZ203">
        <v>0</v>
      </c>
      <c r="HA203">
        <v>0</v>
      </c>
      <c r="HB203">
        <v>0</v>
      </c>
      <c r="HC203">
        <v>0</v>
      </c>
      <c r="HD203">
        <v>0</v>
      </c>
      <c r="HE203">
        <v>0</v>
      </c>
      <c r="HF203">
        <v>0</v>
      </c>
      <c r="HG203">
        <v>0</v>
      </c>
      <c r="HH203">
        <v>0</v>
      </c>
      <c r="HI203">
        <v>0</v>
      </c>
      <c r="HJ203">
        <v>0</v>
      </c>
      <c r="HK203">
        <v>0</v>
      </c>
      <c r="HL203">
        <v>0</v>
      </c>
      <c r="HO203">
        <v>5</v>
      </c>
      <c r="HP203">
        <v>5</v>
      </c>
      <c r="HQ203">
        <v>1</v>
      </c>
    </row>
    <row r="204" spans="1:225" x14ac:dyDescent="0.2">
      <c r="A204" t="s">
        <v>49</v>
      </c>
      <c r="L204">
        <v>0</v>
      </c>
      <c r="N204">
        <v>1</v>
      </c>
      <c r="O204">
        <v>0</v>
      </c>
      <c r="P204">
        <v>0</v>
      </c>
      <c r="Q204">
        <v>0</v>
      </c>
      <c r="R204">
        <v>0</v>
      </c>
      <c r="AJ204">
        <v>0</v>
      </c>
      <c r="AK204">
        <v>0</v>
      </c>
      <c r="AL204">
        <v>0</v>
      </c>
      <c r="AM204">
        <v>1</v>
      </c>
      <c r="AN204">
        <v>0</v>
      </c>
      <c r="AV204">
        <v>10</v>
      </c>
      <c r="AW204" t="s">
        <v>48</v>
      </c>
      <c r="AY204">
        <v>800</v>
      </c>
      <c r="AZ204">
        <v>1600</v>
      </c>
      <c r="BB204">
        <v>4</v>
      </c>
      <c r="BC204">
        <v>8</v>
      </c>
      <c r="BJ204">
        <v>0.62328684329986572</v>
      </c>
      <c r="BK204">
        <v>0.38848647475242615</v>
      </c>
      <c r="BT204">
        <v>0.37671315670013428</v>
      </c>
      <c r="BU204">
        <v>0.1419128030538559</v>
      </c>
      <c r="BZ204">
        <v>19.997434616088867</v>
      </c>
      <c r="CA204">
        <v>399.89739990234375</v>
      </c>
      <c r="CD204">
        <v>20.221220016479492</v>
      </c>
      <c r="CE204">
        <v>408.89773559570312</v>
      </c>
      <c r="CF204">
        <v>14.140376091003418</v>
      </c>
      <c r="CG204">
        <v>199.95024108886719</v>
      </c>
      <c r="CH204">
        <v>25.503982543945313</v>
      </c>
      <c r="CI204">
        <v>650.453125</v>
      </c>
      <c r="CJ204">
        <v>16.76353645324707</v>
      </c>
      <c r="CK204">
        <v>281.01614379882812</v>
      </c>
      <c r="CN204">
        <v>8716.5390625</v>
      </c>
      <c r="CO204">
        <v>8716.5390625</v>
      </c>
      <c r="CP204">
        <v>8676.23828125</v>
      </c>
      <c r="CW204">
        <v>9.9099998474121094</v>
      </c>
      <c r="CX204">
        <v>14.140000343322754</v>
      </c>
      <c r="DF204">
        <v>-14.333333015441895</v>
      </c>
      <c r="DG204">
        <v>-170</v>
      </c>
      <c r="DH204">
        <v>200</v>
      </c>
      <c r="DI204">
        <v>20</v>
      </c>
      <c r="DJ204">
        <v>14.333333015441895</v>
      </c>
      <c r="DK204">
        <v>10</v>
      </c>
      <c r="EP204">
        <v>76</v>
      </c>
      <c r="EQ204">
        <v>20.600000381469727</v>
      </c>
      <c r="ER204">
        <v>0</v>
      </c>
      <c r="ES204">
        <v>3.4000000953674316</v>
      </c>
      <c r="EX204">
        <v>273.3238525390625</v>
      </c>
      <c r="FB204" t="s">
        <v>17</v>
      </c>
      <c r="FH204">
        <v>0</v>
      </c>
      <c r="FI204">
        <v>0</v>
      </c>
      <c r="FJ204">
        <v>0</v>
      </c>
      <c r="FK204" t="s">
        <v>10</v>
      </c>
      <c r="FL204">
        <v>0</v>
      </c>
      <c r="FM204">
        <v>0</v>
      </c>
      <c r="FN204">
        <v>0</v>
      </c>
      <c r="FO204">
        <v>0</v>
      </c>
      <c r="FP204">
        <v>1</v>
      </c>
      <c r="FQ204">
        <v>0</v>
      </c>
      <c r="FR204">
        <v>0</v>
      </c>
      <c r="FT204">
        <v>6.6846117973327637</v>
      </c>
      <c r="FU204">
        <v>7.3777589797973633</v>
      </c>
      <c r="FW204">
        <v>1.3862943649291992</v>
      </c>
      <c r="FX204">
        <v>2.0794415473937988</v>
      </c>
      <c r="GC204">
        <v>0.48445302248001099</v>
      </c>
      <c r="GD204">
        <v>0.23469473421573639</v>
      </c>
      <c r="GG204">
        <v>9.0730924606323242</v>
      </c>
      <c r="GH204">
        <v>9.0730924606323242</v>
      </c>
      <c r="GI204">
        <v>9.0684585571289062</v>
      </c>
      <c r="GN204">
        <v>2.995732307434082</v>
      </c>
      <c r="GO204">
        <v>2.6625878810882568</v>
      </c>
      <c r="GP204">
        <v>2.3025851249694824</v>
      </c>
      <c r="GU204">
        <v>0</v>
      </c>
      <c r="GV204">
        <v>0</v>
      </c>
      <c r="GW204">
        <v>0</v>
      </c>
      <c r="GX204">
        <v>0</v>
      </c>
      <c r="GY204">
        <v>0</v>
      </c>
      <c r="GZ204">
        <v>0</v>
      </c>
      <c r="HA204">
        <v>0</v>
      </c>
      <c r="HB204">
        <v>0</v>
      </c>
      <c r="HC204">
        <v>0</v>
      </c>
      <c r="HD204">
        <v>0</v>
      </c>
      <c r="HE204">
        <v>0</v>
      </c>
      <c r="HF204">
        <v>0</v>
      </c>
      <c r="HG204">
        <v>0</v>
      </c>
      <c r="HH204">
        <v>0</v>
      </c>
      <c r="HI204">
        <v>0</v>
      </c>
      <c r="HJ204">
        <v>0</v>
      </c>
      <c r="HK204">
        <v>0</v>
      </c>
      <c r="HL204">
        <v>0</v>
      </c>
      <c r="HO204">
        <v>5</v>
      </c>
      <c r="HP204">
        <v>5</v>
      </c>
      <c r="HQ204">
        <v>1</v>
      </c>
    </row>
    <row r="205" spans="1:225" x14ac:dyDescent="0.2">
      <c r="A205" t="s">
        <v>47</v>
      </c>
      <c r="L205">
        <v>0</v>
      </c>
      <c r="AJ205">
        <v>0</v>
      </c>
      <c r="AK205">
        <v>1</v>
      </c>
      <c r="AL205">
        <v>0</v>
      </c>
      <c r="AM205">
        <v>0</v>
      </c>
      <c r="AN205">
        <v>0</v>
      </c>
      <c r="AV205">
        <v>36</v>
      </c>
      <c r="AW205" t="s">
        <v>46</v>
      </c>
      <c r="BJ205">
        <v>0.72684192657470703</v>
      </c>
      <c r="BK205">
        <v>0.52829921245574951</v>
      </c>
      <c r="BT205">
        <v>0.27315807342529297</v>
      </c>
      <c r="BU205">
        <v>7.4615329504013062E-2</v>
      </c>
      <c r="BZ205">
        <v>6.2845830917358398</v>
      </c>
      <c r="CA205">
        <v>39.495983123779297</v>
      </c>
      <c r="CD205">
        <v>0.29074966907501221</v>
      </c>
      <c r="CE205">
        <v>8.4535367786884308E-2</v>
      </c>
      <c r="CF205">
        <v>11.524310111999512</v>
      </c>
      <c r="CG205">
        <v>132.80972290039062</v>
      </c>
      <c r="CH205">
        <v>18.267391204833984</v>
      </c>
      <c r="CI205">
        <v>333.69757080078125</v>
      </c>
      <c r="CJ205">
        <v>5.8499932289123535</v>
      </c>
      <c r="CK205">
        <v>34.222419738769531</v>
      </c>
      <c r="CN205">
        <v>1393.0579833984375</v>
      </c>
      <c r="CO205">
        <v>1276.1376953125</v>
      </c>
      <c r="CP205">
        <v>290.74966430664062</v>
      </c>
      <c r="CW205">
        <v>0</v>
      </c>
      <c r="CX205">
        <v>11.630000114440918</v>
      </c>
      <c r="DF205">
        <v>49.216667175292969</v>
      </c>
      <c r="DG205">
        <v>-2.1166670322418213</v>
      </c>
      <c r="DH205">
        <v>190</v>
      </c>
      <c r="DJ205">
        <v>49.25</v>
      </c>
      <c r="EP205">
        <v>14</v>
      </c>
      <c r="EQ205">
        <v>17.5</v>
      </c>
      <c r="ER205">
        <v>0</v>
      </c>
      <c r="ES205">
        <v>68.5</v>
      </c>
      <c r="FB205" t="s">
        <v>14</v>
      </c>
      <c r="FH205">
        <v>0</v>
      </c>
      <c r="FI205">
        <v>0</v>
      </c>
      <c r="FJ205">
        <v>0</v>
      </c>
      <c r="FK205" t="s">
        <v>13</v>
      </c>
      <c r="FL205">
        <v>0</v>
      </c>
      <c r="FM205">
        <v>0</v>
      </c>
      <c r="FN205">
        <v>1</v>
      </c>
      <c r="FO205">
        <v>0</v>
      </c>
      <c r="FP205">
        <v>0</v>
      </c>
      <c r="FQ205">
        <v>0</v>
      </c>
      <c r="FR205">
        <v>0</v>
      </c>
      <c r="GC205">
        <v>0.54629427194595337</v>
      </c>
      <c r="GD205">
        <v>0.2984374463558197</v>
      </c>
      <c r="GG205">
        <v>7.2399740219116211</v>
      </c>
      <c r="GH205">
        <v>7.152376651763916</v>
      </c>
      <c r="GI205">
        <v>5.675896167755127</v>
      </c>
      <c r="GO205">
        <v>3.8969094753265381</v>
      </c>
      <c r="GU205">
        <v>0</v>
      </c>
      <c r="GV205">
        <v>0</v>
      </c>
      <c r="GW205">
        <v>0</v>
      </c>
      <c r="GX205">
        <v>0</v>
      </c>
      <c r="GY205">
        <v>0</v>
      </c>
      <c r="GZ205">
        <v>0</v>
      </c>
      <c r="HA205">
        <v>0</v>
      </c>
      <c r="HB205">
        <v>0</v>
      </c>
      <c r="HC205">
        <v>0</v>
      </c>
      <c r="HD205">
        <v>0</v>
      </c>
      <c r="HE205">
        <v>0</v>
      </c>
      <c r="HF205">
        <v>0</v>
      </c>
      <c r="HG205">
        <v>0</v>
      </c>
      <c r="HH205">
        <v>0</v>
      </c>
      <c r="HI205">
        <v>0</v>
      </c>
      <c r="HJ205">
        <v>0</v>
      </c>
      <c r="HK205">
        <v>0</v>
      </c>
      <c r="HL205">
        <v>0</v>
      </c>
      <c r="HO205">
        <v>5</v>
      </c>
      <c r="HP205">
        <v>5</v>
      </c>
      <c r="HQ205">
        <v>1</v>
      </c>
    </row>
    <row r="206" spans="1:225" x14ac:dyDescent="0.2">
      <c r="A206" t="s">
        <v>45</v>
      </c>
      <c r="L206">
        <v>0</v>
      </c>
      <c r="N206">
        <v>1</v>
      </c>
      <c r="O206">
        <v>0</v>
      </c>
      <c r="P206">
        <v>0</v>
      </c>
      <c r="Q206">
        <v>0</v>
      </c>
      <c r="R206">
        <v>0</v>
      </c>
      <c r="AJ206">
        <v>0</v>
      </c>
      <c r="AK206">
        <v>0</v>
      </c>
      <c r="AL206">
        <v>0</v>
      </c>
      <c r="AM206">
        <v>0</v>
      </c>
      <c r="AN206">
        <v>1</v>
      </c>
      <c r="AV206">
        <v>47</v>
      </c>
      <c r="AW206" t="s">
        <v>44</v>
      </c>
      <c r="AX206">
        <v>115.2635498046875</v>
      </c>
      <c r="AY206">
        <v>230.52711486816406</v>
      </c>
      <c r="AZ206">
        <v>345.7906494140625</v>
      </c>
      <c r="BA206">
        <v>0.4433213472366333</v>
      </c>
      <c r="BB206">
        <v>0.88664275407791138</v>
      </c>
      <c r="BC206">
        <v>1.3299640417098999</v>
      </c>
      <c r="BJ206">
        <v>0.62132883071899414</v>
      </c>
      <c r="BK206">
        <v>0.38604950904846191</v>
      </c>
      <c r="BT206">
        <v>0.37867116928100586</v>
      </c>
      <c r="BU206">
        <v>0.14339184761047363</v>
      </c>
      <c r="BZ206">
        <v>20.256715774536133</v>
      </c>
      <c r="CA206">
        <v>410.33453369140625</v>
      </c>
      <c r="CD206">
        <v>20.345758438110352</v>
      </c>
      <c r="CE206">
        <v>413.94989013671875</v>
      </c>
      <c r="CF206">
        <v>12.795653343200684</v>
      </c>
      <c r="CG206">
        <v>163.72874450683594</v>
      </c>
      <c r="CH206">
        <v>1.8629639148712158</v>
      </c>
      <c r="CI206">
        <v>3.4706344604492187</v>
      </c>
      <c r="CJ206">
        <v>12.734988212585449</v>
      </c>
      <c r="CK206">
        <v>162.179931640625</v>
      </c>
      <c r="CN206">
        <v>1830.3212890625</v>
      </c>
      <c r="CO206">
        <v>1830.3212890625</v>
      </c>
      <c r="CP206">
        <v>1862.9638671875</v>
      </c>
      <c r="DF206">
        <v>19.5</v>
      </c>
      <c r="DG206">
        <v>-80.666664123535156</v>
      </c>
      <c r="DH206">
        <v>260</v>
      </c>
      <c r="DI206">
        <v>10.010000228881836</v>
      </c>
      <c r="DJ206">
        <v>19.5</v>
      </c>
      <c r="DK206">
        <v>3.8499999046325684</v>
      </c>
      <c r="EP206">
        <v>92.400001525878906</v>
      </c>
      <c r="EQ206">
        <v>2.5999999046325684</v>
      </c>
      <c r="ER206">
        <v>0</v>
      </c>
      <c r="ES206">
        <v>5</v>
      </c>
      <c r="EX206">
        <v>247.22425842285156</v>
      </c>
      <c r="FB206" t="s">
        <v>1</v>
      </c>
      <c r="FH206">
        <v>0</v>
      </c>
      <c r="FI206">
        <v>0</v>
      </c>
      <c r="FJ206">
        <v>0</v>
      </c>
      <c r="FK206" t="s">
        <v>0</v>
      </c>
      <c r="FL206">
        <v>0</v>
      </c>
      <c r="FM206">
        <v>0</v>
      </c>
      <c r="FN206">
        <v>0</v>
      </c>
      <c r="FO206">
        <v>0</v>
      </c>
      <c r="FP206">
        <v>0</v>
      </c>
      <c r="FQ206">
        <v>0</v>
      </c>
      <c r="FR206">
        <v>1</v>
      </c>
      <c r="FS206">
        <v>4.7472214698791504</v>
      </c>
      <c r="FT206">
        <v>5.44036865234375</v>
      </c>
      <c r="FU206">
        <v>5.8458333015441895</v>
      </c>
      <c r="FV206">
        <v>-0.81346040964126587</v>
      </c>
      <c r="FW206">
        <v>-0.1203131377696991</v>
      </c>
      <c r="FX206">
        <v>0.2851518988609314</v>
      </c>
      <c r="GC206">
        <v>0.4832460880279541</v>
      </c>
      <c r="GD206">
        <v>0.23352678120136261</v>
      </c>
      <c r="GG206">
        <v>7.5127930641174316</v>
      </c>
      <c r="GH206">
        <v>7.5127930641174316</v>
      </c>
      <c r="GI206">
        <v>7.5304608345031738</v>
      </c>
      <c r="GN206">
        <v>2.3035845756530762</v>
      </c>
      <c r="GO206">
        <v>2.970414400100708</v>
      </c>
      <c r="GP206">
        <v>1.3480731248855591</v>
      </c>
      <c r="GU206">
        <v>0</v>
      </c>
      <c r="GV206">
        <v>0</v>
      </c>
      <c r="GW206">
        <v>0</v>
      </c>
      <c r="GX206">
        <v>0</v>
      </c>
      <c r="GY206">
        <v>0</v>
      </c>
      <c r="GZ206">
        <v>0</v>
      </c>
      <c r="HA206">
        <v>0</v>
      </c>
      <c r="HB206">
        <v>0</v>
      </c>
      <c r="HC206">
        <v>0</v>
      </c>
      <c r="HD206">
        <v>0</v>
      </c>
      <c r="HE206">
        <v>0</v>
      </c>
      <c r="HF206">
        <v>0</v>
      </c>
      <c r="HG206">
        <v>0</v>
      </c>
      <c r="HH206">
        <v>0</v>
      </c>
      <c r="HI206">
        <v>0</v>
      </c>
      <c r="HJ206">
        <v>0</v>
      </c>
      <c r="HK206">
        <v>0</v>
      </c>
      <c r="HL206">
        <v>0</v>
      </c>
      <c r="HO206">
        <v>5</v>
      </c>
      <c r="HP206">
        <v>5</v>
      </c>
      <c r="HQ206">
        <v>1</v>
      </c>
    </row>
    <row r="207" spans="1:225" x14ac:dyDescent="0.2">
      <c r="A207" t="s">
        <v>43</v>
      </c>
      <c r="L207">
        <v>0</v>
      </c>
      <c r="N207">
        <v>0</v>
      </c>
      <c r="O207">
        <v>1</v>
      </c>
      <c r="P207">
        <v>0</v>
      </c>
      <c r="Q207">
        <v>0</v>
      </c>
      <c r="R207">
        <v>0</v>
      </c>
      <c r="AJ207">
        <v>0</v>
      </c>
      <c r="AK207">
        <v>1</v>
      </c>
      <c r="AL207">
        <v>0</v>
      </c>
      <c r="AM207">
        <v>0</v>
      </c>
      <c r="AN207">
        <v>0</v>
      </c>
      <c r="AV207">
        <v>65</v>
      </c>
      <c r="AW207" t="s">
        <v>42</v>
      </c>
      <c r="BJ207">
        <v>0.72125214338302612</v>
      </c>
      <c r="BK207">
        <v>0.52020466327667236</v>
      </c>
      <c r="BT207">
        <v>0.27874785661697388</v>
      </c>
      <c r="BU207">
        <v>7.770036906003952E-2</v>
      </c>
      <c r="BZ207">
        <v>7.0247912406921387</v>
      </c>
      <c r="CA207">
        <v>49.347690582275391</v>
      </c>
      <c r="CD207">
        <v>1.2351428270339966</v>
      </c>
      <c r="CE207">
        <v>1.5255777835845947</v>
      </c>
      <c r="CF207">
        <v>12.264518737792969</v>
      </c>
      <c r="CG207">
        <v>150.41842651367187</v>
      </c>
      <c r="CH207">
        <v>19.007598876953125</v>
      </c>
      <c r="CI207">
        <v>361.288818359375</v>
      </c>
      <c r="CJ207">
        <v>6.9360733032226563</v>
      </c>
      <c r="CK207">
        <v>48.109111785888672</v>
      </c>
      <c r="CN207">
        <v>2574.340576171875</v>
      </c>
      <c r="CO207">
        <v>2687.017333984375</v>
      </c>
      <c r="CP207">
        <v>1235.142822265625</v>
      </c>
      <c r="CW207">
        <v>0.20999999344348907</v>
      </c>
      <c r="CX207">
        <v>9.0900001525878906</v>
      </c>
      <c r="DF207">
        <v>62</v>
      </c>
      <c r="DG207">
        <v>-7</v>
      </c>
      <c r="DH207">
        <v>1400</v>
      </c>
      <c r="DI207">
        <v>29.960000991821289</v>
      </c>
      <c r="DJ207">
        <v>62</v>
      </c>
      <c r="DK207">
        <v>2.1400001049041748</v>
      </c>
      <c r="EP207">
        <v>99.800003051757813</v>
      </c>
      <c r="EQ207">
        <v>0.10000000149011612</v>
      </c>
      <c r="ER207">
        <v>0</v>
      </c>
      <c r="ES207">
        <v>0.10000000149011612</v>
      </c>
      <c r="EX207">
        <v>35.995838165283203</v>
      </c>
      <c r="FB207" t="s">
        <v>14</v>
      </c>
      <c r="FH207">
        <v>0</v>
      </c>
      <c r="FI207">
        <v>0</v>
      </c>
      <c r="FJ207">
        <v>0</v>
      </c>
      <c r="FK207" t="s">
        <v>13</v>
      </c>
      <c r="FL207">
        <v>0</v>
      </c>
      <c r="FM207">
        <v>0</v>
      </c>
      <c r="FN207">
        <v>1</v>
      </c>
      <c r="FO207">
        <v>0</v>
      </c>
      <c r="FP207">
        <v>0</v>
      </c>
      <c r="FQ207">
        <v>0</v>
      </c>
      <c r="FR207">
        <v>0</v>
      </c>
      <c r="GC207">
        <v>0.54305201768875122</v>
      </c>
      <c r="GD207">
        <v>0.29490548372268677</v>
      </c>
      <c r="GG207">
        <v>7.8537368774414063</v>
      </c>
      <c r="GH207">
        <v>7.8965592384338379</v>
      </c>
      <c r="GI207">
        <v>7.1197509765625</v>
      </c>
      <c r="GN207">
        <v>3.3998632431030273</v>
      </c>
      <c r="GO207">
        <v>4.1271343231201172</v>
      </c>
      <c r="GP207">
        <v>0.76080590486526489</v>
      </c>
      <c r="GU207">
        <v>0</v>
      </c>
      <c r="GV207">
        <v>0</v>
      </c>
      <c r="GW207">
        <v>0</v>
      </c>
      <c r="GX207">
        <v>0</v>
      </c>
      <c r="GY207">
        <v>0</v>
      </c>
      <c r="GZ207">
        <v>0</v>
      </c>
      <c r="HA207">
        <v>0</v>
      </c>
      <c r="HB207">
        <v>0</v>
      </c>
      <c r="HC207">
        <v>0</v>
      </c>
      <c r="HD207">
        <v>0</v>
      </c>
      <c r="HE207">
        <v>0</v>
      </c>
      <c r="HF207">
        <v>0</v>
      </c>
      <c r="HG207">
        <v>0</v>
      </c>
      <c r="HH207">
        <v>0</v>
      </c>
      <c r="HI207">
        <v>0</v>
      </c>
      <c r="HJ207">
        <v>0</v>
      </c>
      <c r="HK207">
        <v>0</v>
      </c>
      <c r="HL207">
        <v>0</v>
      </c>
      <c r="HO207">
        <v>5</v>
      </c>
      <c r="HP207">
        <v>5</v>
      </c>
      <c r="HQ207">
        <v>1</v>
      </c>
    </row>
    <row r="208" spans="1:225" x14ac:dyDescent="0.2">
      <c r="A208" t="s">
        <v>41</v>
      </c>
      <c r="I208">
        <v>0</v>
      </c>
      <c r="K208">
        <v>2.2252399921417236</v>
      </c>
      <c r="L208">
        <v>0</v>
      </c>
      <c r="N208">
        <v>0</v>
      </c>
      <c r="O208">
        <v>1</v>
      </c>
      <c r="P208">
        <v>0</v>
      </c>
      <c r="Q208">
        <v>0</v>
      </c>
      <c r="R208">
        <v>0</v>
      </c>
      <c r="AH208">
        <v>0</v>
      </c>
      <c r="AJ208">
        <v>0</v>
      </c>
      <c r="AK208">
        <v>0</v>
      </c>
      <c r="AL208">
        <v>0</v>
      </c>
      <c r="AM208">
        <v>0</v>
      </c>
      <c r="AN208">
        <v>1</v>
      </c>
      <c r="AV208">
        <v>77</v>
      </c>
      <c r="AW208" t="s">
        <v>40</v>
      </c>
      <c r="BJ208">
        <v>0.63166248798370361</v>
      </c>
      <c r="BK208">
        <v>0.39899748563766479</v>
      </c>
      <c r="BT208">
        <v>0.36833751201629639</v>
      </c>
      <c r="BU208">
        <v>0.13567252457141876</v>
      </c>
      <c r="BZ208">
        <v>18.888320922851563</v>
      </c>
      <c r="CA208">
        <v>356.7686767578125</v>
      </c>
      <c r="CD208">
        <v>18.977363586425781</v>
      </c>
      <c r="CE208">
        <v>360.14031982421875</v>
      </c>
      <c r="CF208">
        <v>11.427257537841797</v>
      </c>
      <c r="CG208">
        <v>130.58221435546875</v>
      </c>
      <c r="CH208">
        <v>6.0893740653991699</v>
      </c>
      <c r="CI208">
        <v>37.080474853515625</v>
      </c>
      <c r="CJ208">
        <v>9.1249809265136719</v>
      </c>
      <c r="CK208">
        <v>83.265274047851563</v>
      </c>
      <c r="CN208">
        <v>4679.46484375</v>
      </c>
      <c r="CO208">
        <v>4232.45068359375</v>
      </c>
      <c r="CP208">
        <v>3245.679443359375</v>
      </c>
      <c r="CW208">
        <v>11.850000381469727</v>
      </c>
      <c r="CX208">
        <v>21.159999847412109</v>
      </c>
      <c r="DF208">
        <v>72</v>
      </c>
      <c r="DG208">
        <v>-40</v>
      </c>
      <c r="DH208">
        <v>410450</v>
      </c>
      <c r="DJ208">
        <v>72</v>
      </c>
      <c r="DP208">
        <v>1.5070956945419312</v>
      </c>
      <c r="DS208">
        <v>0.16540591418743134</v>
      </c>
      <c r="DT208">
        <v>2.7359116822481155E-2</v>
      </c>
      <c r="DU208">
        <v>-19.454702377319336</v>
      </c>
      <c r="DV208">
        <v>29.34947395324707</v>
      </c>
      <c r="DW208">
        <v>2.2252399921417236</v>
      </c>
      <c r="DX208">
        <v>0</v>
      </c>
      <c r="DY208">
        <v>0</v>
      </c>
      <c r="DZ208">
        <v>0</v>
      </c>
      <c r="EA208">
        <v>0</v>
      </c>
      <c r="EB208">
        <v>0</v>
      </c>
      <c r="EP208">
        <v>98.599998474121094</v>
      </c>
      <c r="EQ208">
        <v>0.10000000149011612</v>
      </c>
      <c r="ER208">
        <v>0</v>
      </c>
      <c r="ES208">
        <v>1.2999999523162842</v>
      </c>
      <c r="EX208">
        <v>21.764690399169922</v>
      </c>
      <c r="EY208">
        <v>55.700000762939453</v>
      </c>
      <c r="FB208" t="s">
        <v>1</v>
      </c>
      <c r="FH208">
        <v>0</v>
      </c>
      <c r="FI208">
        <v>0</v>
      </c>
      <c r="FJ208">
        <v>0</v>
      </c>
      <c r="FK208" t="s">
        <v>13</v>
      </c>
      <c r="FL208">
        <v>0</v>
      </c>
      <c r="FM208">
        <v>0</v>
      </c>
      <c r="FN208">
        <v>1</v>
      </c>
      <c r="FO208">
        <v>0</v>
      </c>
      <c r="FP208">
        <v>0</v>
      </c>
      <c r="FQ208">
        <v>0</v>
      </c>
      <c r="FR208">
        <v>0</v>
      </c>
      <c r="GC208">
        <v>0.48959943652153015</v>
      </c>
      <c r="GD208">
        <v>0.23970760405063629</v>
      </c>
      <c r="GG208">
        <v>8.4511528015136719</v>
      </c>
      <c r="GH208">
        <v>8.3507728576660156</v>
      </c>
      <c r="GI208">
        <v>8.08538818359375</v>
      </c>
      <c r="GO208">
        <v>4.2766661643981934</v>
      </c>
      <c r="GS208">
        <v>-2.3773220618750202E-6</v>
      </c>
      <c r="GT208">
        <v>3.3792746067047119</v>
      </c>
      <c r="GU208">
        <v>0</v>
      </c>
      <c r="GV208">
        <v>0</v>
      </c>
      <c r="GW208">
        <v>0</v>
      </c>
      <c r="GX208">
        <v>0</v>
      </c>
      <c r="GY208">
        <v>0</v>
      </c>
      <c r="GZ208">
        <v>0</v>
      </c>
      <c r="HA208">
        <v>0</v>
      </c>
      <c r="HB208">
        <v>0</v>
      </c>
      <c r="HC208">
        <v>0</v>
      </c>
      <c r="HD208">
        <v>0</v>
      </c>
      <c r="HE208">
        <v>0</v>
      </c>
      <c r="HF208">
        <v>0</v>
      </c>
      <c r="HG208">
        <v>0</v>
      </c>
      <c r="HH208">
        <v>0</v>
      </c>
      <c r="HI208">
        <v>0</v>
      </c>
      <c r="HJ208">
        <v>0</v>
      </c>
      <c r="HK208">
        <v>0</v>
      </c>
      <c r="HL208">
        <v>0</v>
      </c>
      <c r="HM208">
        <v>-1.4599319696426392</v>
      </c>
      <c r="HN208">
        <v>-4.9050488471984863</v>
      </c>
      <c r="HO208">
        <v>5</v>
      </c>
      <c r="HP208">
        <v>5</v>
      </c>
      <c r="HQ208">
        <v>1</v>
      </c>
    </row>
    <row r="209" spans="1:225" x14ac:dyDescent="0.2">
      <c r="A209" t="s">
        <v>39</v>
      </c>
      <c r="L209">
        <v>0</v>
      </c>
      <c r="N209">
        <v>1</v>
      </c>
      <c r="O209">
        <v>0</v>
      </c>
      <c r="P209">
        <v>0</v>
      </c>
      <c r="Q209">
        <v>0</v>
      </c>
      <c r="R209">
        <v>0</v>
      </c>
      <c r="AJ209">
        <v>0</v>
      </c>
      <c r="AK209">
        <v>0</v>
      </c>
      <c r="AL209">
        <v>0</v>
      </c>
      <c r="AM209">
        <v>1</v>
      </c>
      <c r="AN209">
        <v>0</v>
      </c>
      <c r="AV209">
        <v>79</v>
      </c>
      <c r="AW209" t="s">
        <v>38</v>
      </c>
      <c r="BJ209">
        <v>0.66410261392593384</v>
      </c>
      <c r="BK209">
        <v>0.4410322904586792</v>
      </c>
      <c r="BT209">
        <v>0.33589738607406616</v>
      </c>
      <c r="BU209">
        <v>0.11282705515623093</v>
      </c>
      <c r="BZ209">
        <v>14.592572212219238</v>
      </c>
      <c r="CA209">
        <v>212.94316101074219</v>
      </c>
      <c r="CD209">
        <v>14.81635856628418</v>
      </c>
      <c r="CE209">
        <v>219.52447509765625</v>
      </c>
      <c r="CF209">
        <v>8.7355136871337891</v>
      </c>
      <c r="CG209">
        <v>76.309196472167969</v>
      </c>
      <c r="CH209">
        <v>20.09912109375</v>
      </c>
      <c r="CI209">
        <v>403.97467041015625</v>
      </c>
      <c r="CJ209">
        <v>11.479404449462891</v>
      </c>
      <c r="CK209">
        <v>131.7767333984375</v>
      </c>
      <c r="CN209">
        <v>4008.50341796875</v>
      </c>
      <c r="CO209">
        <v>3863.23095703125</v>
      </c>
      <c r="CP209">
        <v>4038.230712890625</v>
      </c>
      <c r="CW209">
        <v>10.979999542236328</v>
      </c>
      <c r="CX209">
        <v>16.690000534057617</v>
      </c>
      <c r="DF209">
        <v>13.44444465637207</v>
      </c>
      <c r="DG209">
        <v>144.73666381835937</v>
      </c>
      <c r="DH209">
        <v>540</v>
      </c>
      <c r="DI209">
        <v>19.656000137329102</v>
      </c>
      <c r="DJ209">
        <v>13.466666221618652</v>
      </c>
      <c r="DK209">
        <v>3.6400001049041748</v>
      </c>
      <c r="EP209">
        <v>16.399999618530273</v>
      </c>
      <c r="EQ209">
        <v>79.5</v>
      </c>
      <c r="ER209">
        <v>0</v>
      </c>
      <c r="ES209">
        <v>4.0999999046325684</v>
      </c>
      <c r="EX209">
        <v>270.94677734375</v>
      </c>
      <c r="FB209" t="s">
        <v>17</v>
      </c>
      <c r="FH209">
        <v>0</v>
      </c>
      <c r="FI209">
        <v>0</v>
      </c>
      <c r="FJ209">
        <v>0</v>
      </c>
      <c r="FK209" t="s">
        <v>10</v>
      </c>
      <c r="FL209">
        <v>0</v>
      </c>
      <c r="FM209">
        <v>0</v>
      </c>
      <c r="FN209">
        <v>0</v>
      </c>
      <c r="FO209">
        <v>0</v>
      </c>
      <c r="FP209">
        <v>1</v>
      </c>
      <c r="FQ209">
        <v>0</v>
      </c>
      <c r="FR209">
        <v>0</v>
      </c>
      <c r="GC209">
        <v>0.50928598642349243</v>
      </c>
      <c r="GD209">
        <v>0.25937220454216003</v>
      </c>
      <c r="GG209">
        <v>8.2964229583740234</v>
      </c>
      <c r="GH209">
        <v>8.2595176696777344</v>
      </c>
      <c r="GI209">
        <v>8.3038091659545898</v>
      </c>
      <c r="GN209">
        <v>2.9783825874328613</v>
      </c>
      <c r="GO209">
        <v>2.6002175807952881</v>
      </c>
      <c r="GP209">
        <v>1.2919837236404419</v>
      </c>
      <c r="GU209">
        <v>0</v>
      </c>
      <c r="GV209">
        <v>0</v>
      </c>
      <c r="GW209">
        <v>0</v>
      </c>
      <c r="GX209">
        <v>0</v>
      </c>
      <c r="GY209">
        <v>0</v>
      </c>
      <c r="GZ209">
        <v>0</v>
      </c>
      <c r="HA209">
        <v>0</v>
      </c>
      <c r="HB209">
        <v>0</v>
      </c>
      <c r="HC209">
        <v>0</v>
      </c>
      <c r="HD209">
        <v>0</v>
      </c>
      <c r="HE209">
        <v>0</v>
      </c>
      <c r="HF209">
        <v>0</v>
      </c>
      <c r="HG209">
        <v>0</v>
      </c>
      <c r="HH209">
        <v>0</v>
      </c>
      <c r="HI209">
        <v>0</v>
      </c>
      <c r="HJ209">
        <v>0</v>
      </c>
      <c r="HK209">
        <v>0</v>
      </c>
      <c r="HL209">
        <v>0</v>
      </c>
      <c r="HO209">
        <v>5</v>
      </c>
      <c r="HP209">
        <v>5</v>
      </c>
      <c r="HQ209">
        <v>1</v>
      </c>
    </row>
    <row r="210" spans="1:225" x14ac:dyDescent="0.2">
      <c r="A210" t="s">
        <v>37</v>
      </c>
      <c r="L210">
        <v>0</v>
      </c>
      <c r="N210">
        <v>1</v>
      </c>
      <c r="O210">
        <v>0</v>
      </c>
      <c r="P210">
        <v>0</v>
      </c>
      <c r="Q210">
        <v>0</v>
      </c>
      <c r="R210">
        <v>0</v>
      </c>
      <c r="AJ210">
        <v>0</v>
      </c>
      <c r="AK210">
        <v>1</v>
      </c>
      <c r="AL210">
        <v>0</v>
      </c>
      <c r="AM210">
        <v>0</v>
      </c>
      <c r="AN210">
        <v>0</v>
      </c>
      <c r="AV210">
        <v>87</v>
      </c>
      <c r="AW210" t="s">
        <v>36</v>
      </c>
      <c r="BJ210">
        <v>0.72472512722015381</v>
      </c>
      <c r="BK210">
        <v>0.52522653341293335</v>
      </c>
      <c r="BT210">
        <v>0.27527487277984619</v>
      </c>
      <c r="BU210">
        <v>7.5776256620883942E-2</v>
      </c>
      <c r="BZ210">
        <v>6.5648899078369141</v>
      </c>
      <c r="CA210">
        <v>43.0977783203125</v>
      </c>
      <c r="CD210">
        <v>0.41253277659416199</v>
      </c>
      <c r="CE210">
        <v>0.17018328607082367</v>
      </c>
      <c r="CF210">
        <v>11.804617881774902</v>
      </c>
      <c r="CG210">
        <v>139.3489990234375</v>
      </c>
      <c r="CH210">
        <v>18.547697067260742</v>
      </c>
      <c r="CI210">
        <v>344.01705932617187</v>
      </c>
      <c r="CJ210">
        <v>6.3039288520812988</v>
      </c>
      <c r="CK210">
        <v>39.739517211914062</v>
      </c>
      <c r="CN210">
        <v>1846.4583740234375</v>
      </c>
      <c r="CO210">
        <v>1808.9149169921875</v>
      </c>
      <c r="CP210">
        <v>412.53277587890625</v>
      </c>
      <c r="CW210">
        <v>0</v>
      </c>
      <c r="CX210">
        <v>11.630000114440918</v>
      </c>
      <c r="DF210">
        <v>54.25</v>
      </c>
      <c r="DG210">
        <v>-4.5</v>
      </c>
      <c r="DH210">
        <v>570</v>
      </c>
      <c r="DJ210">
        <v>54.25</v>
      </c>
      <c r="EP210">
        <v>20.899999618530273</v>
      </c>
      <c r="EQ210">
        <v>10</v>
      </c>
      <c r="ER210">
        <v>0</v>
      </c>
      <c r="ES210">
        <v>69.099998474121094</v>
      </c>
      <c r="EX210">
        <v>60.372341156005859</v>
      </c>
      <c r="FB210" t="s">
        <v>14</v>
      </c>
      <c r="FH210">
        <v>0</v>
      </c>
      <c r="FI210">
        <v>0</v>
      </c>
      <c r="FJ210">
        <v>0</v>
      </c>
      <c r="FK210" t="s">
        <v>13</v>
      </c>
      <c r="FL210">
        <v>0</v>
      </c>
      <c r="FM210">
        <v>0</v>
      </c>
      <c r="FN210">
        <v>1</v>
      </c>
      <c r="FO210">
        <v>0</v>
      </c>
      <c r="FP210">
        <v>0</v>
      </c>
      <c r="FQ210">
        <v>0</v>
      </c>
      <c r="FR210">
        <v>0</v>
      </c>
      <c r="GC210">
        <v>0.54506766796112061</v>
      </c>
      <c r="GD210">
        <v>0.29709875583648682</v>
      </c>
      <c r="GG210">
        <v>7.5215659141540527</v>
      </c>
      <c r="GH210">
        <v>7.501035213470459</v>
      </c>
      <c r="GI210">
        <v>6.0247368812561035</v>
      </c>
      <c r="GO210">
        <v>3.993602991104126</v>
      </c>
      <c r="GU210">
        <v>0</v>
      </c>
      <c r="GV210">
        <v>0</v>
      </c>
      <c r="GW210">
        <v>0</v>
      </c>
      <c r="GX210">
        <v>0</v>
      </c>
      <c r="GY210">
        <v>0</v>
      </c>
      <c r="GZ210">
        <v>0</v>
      </c>
      <c r="HA210">
        <v>0</v>
      </c>
      <c r="HB210">
        <v>0</v>
      </c>
      <c r="HC210">
        <v>0</v>
      </c>
      <c r="HD210">
        <v>0</v>
      </c>
      <c r="HE210">
        <v>0</v>
      </c>
      <c r="HF210">
        <v>0</v>
      </c>
      <c r="HG210">
        <v>0</v>
      </c>
      <c r="HH210">
        <v>0</v>
      </c>
      <c r="HI210">
        <v>0</v>
      </c>
      <c r="HJ210">
        <v>0</v>
      </c>
      <c r="HK210">
        <v>0</v>
      </c>
      <c r="HL210">
        <v>0</v>
      </c>
      <c r="HO210">
        <v>5</v>
      </c>
      <c r="HP210">
        <v>5</v>
      </c>
      <c r="HQ210">
        <v>1</v>
      </c>
    </row>
    <row r="211" spans="1:225" x14ac:dyDescent="0.2">
      <c r="A211" t="s">
        <v>35</v>
      </c>
      <c r="L211">
        <v>0</v>
      </c>
      <c r="N211">
        <v>0</v>
      </c>
      <c r="O211">
        <v>0</v>
      </c>
      <c r="P211">
        <v>0</v>
      </c>
      <c r="Q211">
        <v>1</v>
      </c>
      <c r="R211">
        <v>0</v>
      </c>
      <c r="AJ211">
        <v>0</v>
      </c>
      <c r="AK211">
        <v>1</v>
      </c>
      <c r="AL211">
        <v>0</v>
      </c>
      <c r="AM211">
        <v>0</v>
      </c>
      <c r="AN211">
        <v>0</v>
      </c>
      <c r="AV211">
        <v>111</v>
      </c>
      <c r="AW211" t="s">
        <v>34</v>
      </c>
      <c r="BG211">
        <v>0.29169076681137085</v>
      </c>
      <c r="BJ211">
        <v>0.73356753587722778</v>
      </c>
      <c r="BK211">
        <v>0.53812134265899658</v>
      </c>
      <c r="BN211">
        <v>0.72015237808227539</v>
      </c>
      <c r="BO211">
        <v>0.51861941814422607</v>
      </c>
      <c r="BT211">
        <v>0.26643246412277222</v>
      </c>
      <c r="BU211">
        <v>7.0986256003379822E-2</v>
      </c>
      <c r="BZ211">
        <v>5.3939776420593262</v>
      </c>
      <c r="CA211">
        <v>29.094995498657227</v>
      </c>
      <c r="CD211">
        <v>0.85122871398925781</v>
      </c>
      <c r="CE211">
        <v>0.72459030151367188</v>
      </c>
      <c r="CF211">
        <v>10.633705139160156</v>
      </c>
      <c r="CG211">
        <v>113.07568359375</v>
      </c>
      <c r="CH211">
        <v>17.376785278320312</v>
      </c>
      <c r="CI211">
        <v>301.95266723632812</v>
      </c>
      <c r="CJ211">
        <v>5.0540962219238281</v>
      </c>
      <c r="CK211">
        <v>25.543888092041016</v>
      </c>
      <c r="CN211">
        <v>629.24249267578125</v>
      </c>
      <c r="CO211">
        <v>1277.804443359375</v>
      </c>
      <c r="CP211">
        <v>567.1805419921875</v>
      </c>
      <c r="CS211">
        <v>9.6245212554931641</v>
      </c>
      <c r="CT211">
        <v>92.63140869140625</v>
      </c>
      <c r="DA211">
        <v>5500</v>
      </c>
      <c r="DC211">
        <v>5000</v>
      </c>
      <c r="DD211">
        <v>5</v>
      </c>
      <c r="DF211">
        <v>47.166667938232422</v>
      </c>
      <c r="DG211">
        <v>9.5333328247070312</v>
      </c>
      <c r="DH211">
        <v>160</v>
      </c>
      <c r="DI211">
        <v>40</v>
      </c>
      <c r="DJ211">
        <v>47.266666412353516</v>
      </c>
      <c r="DK211">
        <v>25</v>
      </c>
      <c r="DM211">
        <v>0</v>
      </c>
      <c r="DN211">
        <v>0</v>
      </c>
      <c r="DO211">
        <v>0.91519951820373535</v>
      </c>
      <c r="DQ211">
        <v>1.0009440183639526</v>
      </c>
      <c r="DR211">
        <v>0</v>
      </c>
      <c r="EP211">
        <v>10.699999809265137</v>
      </c>
      <c r="EQ211">
        <v>87.900001525878906</v>
      </c>
      <c r="ER211">
        <v>0</v>
      </c>
      <c r="ES211">
        <v>1.3999999761581421</v>
      </c>
      <c r="ET211">
        <v>0.57261000000000006</v>
      </c>
      <c r="EX211">
        <v>85.305999755859375</v>
      </c>
      <c r="FB211" t="s">
        <v>14</v>
      </c>
      <c r="FH211">
        <v>0</v>
      </c>
      <c r="FI211">
        <v>0</v>
      </c>
      <c r="FJ211">
        <v>0</v>
      </c>
      <c r="FK211" t="s">
        <v>13</v>
      </c>
      <c r="FL211">
        <v>0</v>
      </c>
      <c r="FM211">
        <v>0</v>
      </c>
      <c r="FN211">
        <v>1</v>
      </c>
      <c r="FO211">
        <v>0</v>
      </c>
      <c r="FP211">
        <v>0</v>
      </c>
      <c r="FQ211">
        <v>0</v>
      </c>
      <c r="FR211">
        <v>0</v>
      </c>
      <c r="GC211">
        <v>0.55018144845962524</v>
      </c>
      <c r="GD211">
        <v>0.30269962549209595</v>
      </c>
      <c r="GG211">
        <v>6.4461045265197754</v>
      </c>
      <c r="GH211">
        <v>7.1536808013916016</v>
      </c>
      <c r="GI211">
        <v>6.3424391746520996</v>
      </c>
      <c r="GJ211">
        <v>8.6125030517578125</v>
      </c>
      <c r="GL211">
        <v>8.5171928405761719</v>
      </c>
      <c r="GN211">
        <v>3.6888794898986816</v>
      </c>
      <c r="GO211">
        <v>3.8558053970336914</v>
      </c>
      <c r="GP211">
        <v>3.2188758850097656</v>
      </c>
      <c r="GR211">
        <v>-8.8613182306289673E-2</v>
      </c>
      <c r="GU211">
        <v>0</v>
      </c>
      <c r="GV211">
        <v>0</v>
      </c>
      <c r="GW211">
        <v>0</v>
      </c>
      <c r="GX211">
        <v>0</v>
      </c>
      <c r="GY211">
        <v>0</v>
      </c>
      <c r="GZ211">
        <v>0</v>
      </c>
      <c r="HA211">
        <v>0</v>
      </c>
      <c r="HB211">
        <v>0</v>
      </c>
      <c r="HC211">
        <v>0</v>
      </c>
      <c r="HD211">
        <v>0</v>
      </c>
      <c r="HE211">
        <v>0</v>
      </c>
      <c r="HF211">
        <v>0</v>
      </c>
      <c r="HG211">
        <v>0</v>
      </c>
      <c r="HH211">
        <v>0</v>
      </c>
      <c r="HI211">
        <v>0</v>
      </c>
      <c r="HJ211">
        <v>0</v>
      </c>
      <c r="HK211">
        <v>0</v>
      </c>
      <c r="HL211">
        <v>0</v>
      </c>
      <c r="HO211">
        <v>5</v>
      </c>
      <c r="HP211">
        <v>5</v>
      </c>
      <c r="HQ211">
        <v>1</v>
      </c>
    </row>
    <row r="212" spans="1:225" x14ac:dyDescent="0.2">
      <c r="A212" t="s">
        <v>33</v>
      </c>
      <c r="L212">
        <v>0</v>
      </c>
      <c r="N212">
        <v>0</v>
      </c>
      <c r="O212">
        <v>1</v>
      </c>
      <c r="P212">
        <v>0</v>
      </c>
      <c r="Q212">
        <v>0</v>
      </c>
      <c r="R212">
        <v>0</v>
      </c>
      <c r="AJ212">
        <v>0</v>
      </c>
      <c r="AK212">
        <v>1</v>
      </c>
      <c r="AL212">
        <v>0</v>
      </c>
      <c r="AM212">
        <v>0</v>
      </c>
      <c r="AN212">
        <v>0</v>
      </c>
      <c r="AV212">
        <v>119</v>
      </c>
      <c r="AW212" t="s">
        <v>32</v>
      </c>
      <c r="BG212">
        <v>0.4499574601650238</v>
      </c>
      <c r="BJ212">
        <v>0.73280292749404907</v>
      </c>
      <c r="BK212">
        <v>0.53700011968612671</v>
      </c>
      <c r="BN212">
        <v>0.71761411428451538</v>
      </c>
      <c r="BO212">
        <v>0.51497000455856323</v>
      </c>
      <c r="BT212">
        <v>0.26719707250595093</v>
      </c>
      <c r="BU212">
        <v>7.1394272148609161E-2</v>
      </c>
      <c r="BZ212">
        <v>5.4952259063720703</v>
      </c>
      <c r="CA212">
        <v>30.197507858276367</v>
      </c>
      <c r="CD212">
        <v>1.0326577425003052</v>
      </c>
      <c r="CE212">
        <v>1.0663820505142212</v>
      </c>
      <c r="CF212">
        <v>10.734952926635742</v>
      </c>
      <c r="CG212">
        <v>115.23921203613281</v>
      </c>
      <c r="CH212">
        <v>17.478033065795898</v>
      </c>
      <c r="CI212">
        <v>305.48162841796875</v>
      </c>
      <c r="CJ212">
        <v>4.901252269744873</v>
      </c>
      <c r="CK212">
        <v>24.022274017333984</v>
      </c>
      <c r="CN212">
        <v>460.69573974609375</v>
      </c>
      <c r="CO212">
        <v>925.73736572265625</v>
      </c>
      <c r="CP212">
        <v>691.24932861328125</v>
      </c>
      <c r="CS212">
        <v>9.9990873336791992</v>
      </c>
      <c r="CT212">
        <v>99.98175048828125</v>
      </c>
      <c r="DF212">
        <v>43.733333587646484</v>
      </c>
      <c r="DG212">
        <v>7.4000000953674316</v>
      </c>
      <c r="DH212">
        <v>1.95</v>
      </c>
      <c r="DJ212">
        <v>43.733333587646484</v>
      </c>
      <c r="DO212">
        <v>1</v>
      </c>
      <c r="EP212">
        <v>4.5999999046325684</v>
      </c>
      <c r="EQ212">
        <v>90.699996948242188</v>
      </c>
      <c r="ER212">
        <v>0</v>
      </c>
      <c r="ES212">
        <v>4.6999998092651367</v>
      </c>
      <c r="ET212">
        <v>0.68379999999999996</v>
      </c>
      <c r="EX212">
        <v>111.44635009765625</v>
      </c>
      <c r="FB212" t="s">
        <v>14</v>
      </c>
      <c r="FH212">
        <v>0</v>
      </c>
      <c r="FI212">
        <v>0</v>
      </c>
      <c r="FJ212">
        <v>0</v>
      </c>
      <c r="FK212" t="s">
        <v>13</v>
      </c>
      <c r="FL212">
        <v>0</v>
      </c>
      <c r="FM212">
        <v>0</v>
      </c>
      <c r="FN212">
        <v>1</v>
      </c>
      <c r="FO212">
        <v>0</v>
      </c>
      <c r="FP212">
        <v>0</v>
      </c>
      <c r="FQ212">
        <v>0</v>
      </c>
      <c r="FR212">
        <v>0</v>
      </c>
      <c r="GC212">
        <v>0.54974031448364258</v>
      </c>
      <c r="GD212">
        <v>0.30221441388130188</v>
      </c>
      <c r="GG212">
        <v>6.1349062919616699</v>
      </c>
      <c r="GH212">
        <v>6.8316702842712402</v>
      </c>
      <c r="GI212">
        <v>6.5399460792541504</v>
      </c>
      <c r="GO212">
        <v>3.7781105041503906</v>
      </c>
      <c r="GR212">
        <v>0</v>
      </c>
      <c r="GU212">
        <v>0</v>
      </c>
      <c r="GV212">
        <v>0</v>
      </c>
      <c r="GW212">
        <v>0</v>
      </c>
      <c r="GX212">
        <v>0</v>
      </c>
      <c r="GY212">
        <v>0</v>
      </c>
      <c r="GZ212">
        <v>0</v>
      </c>
      <c r="HA212">
        <v>0</v>
      </c>
      <c r="HB212">
        <v>0</v>
      </c>
      <c r="HC212">
        <v>0</v>
      </c>
      <c r="HD212">
        <v>0</v>
      </c>
      <c r="HE212">
        <v>0</v>
      </c>
      <c r="HF212">
        <v>0</v>
      </c>
      <c r="HG212">
        <v>0</v>
      </c>
      <c r="HH212">
        <v>0</v>
      </c>
      <c r="HI212">
        <v>0</v>
      </c>
      <c r="HJ212">
        <v>0</v>
      </c>
      <c r="HK212">
        <v>0</v>
      </c>
      <c r="HL212">
        <v>0</v>
      </c>
      <c r="HO212">
        <v>5</v>
      </c>
      <c r="HP212">
        <v>5</v>
      </c>
      <c r="HQ212">
        <v>1</v>
      </c>
    </row>
    <row r="213" spans="1:225" x14ac:dyDescent="0.2">
      <c r="A213" t="s">
        <v>31</v>
      </c>
      <c r="L213">
        <v>0</v>
      </c>
      <c r="N213">
        <v>1</v>
      </c>
      <c r="O213">
        <v>0</v>
      </c>
      <c r="P213">
        <v>0</v>
      </c>
      <c r="Q213">
        <v>0</v>
      </c>
      <c r="R213">
        <v>0</v>
      </c>
      <c r="AJ213">
        <v>0</v>
      </c>
      <c r="AK213">
        <v>0</v>
      </c>
      <c r="AL213">
        <v>0</v>
      </c>
      <c r="AM213">
        <v>1</v>
      </c>
      <c r="AN213">
        <v>0</v>
      </c>
      <c r="AV213">
        <v>124</v>
      </c>
      <c r="AW213" t="s">
        <v>30</v>
      </c>
      <c r="BG213">
        <v>1.7186030745506287E-2</v>
      </c>
      <c r="BJ213">
        <v>0.6418725848197937</v>
      </c>
      <c r="BK213">
        <v>0.41200041770935059</v>
      </c>
      <c r="BT213">
        <v>0.3581274151802063</v>
      </c>
      <c r="BU213">
        <v>0.12825524806976318</v>
      </c>
      <c r="BZ213">
        <v>17.536296844482422</v>
      </c>
      <c r="CA213">
        <v>307.52169799804687</v>
      </c>
      <c r="CD213">
        <v>17.760082244873047</v>
      </c>
      <c r="CE213">
        <v>315.4205322265625</v>
      </c>
      <c r="CF213">
        <v>11.679238319396973</v>
      </c>
      <c r="CG213">
        <v>136.40460205078125</v>
      </c>
      <c r="CH213">
        <v>23.042844772338867</v>
      </c>
      <c r="CI213">
        <v>530.97271728515625</v>
      </c>
      <c r="CJ213">
        <v>14.448097229003906</v>
      </c>
      <c r="CK213">
        <v>208.74751281738281</v>
      </c>
      <c r="CN213">
        <v>6714.0869140625</v>
      </c>
      <c r="CO213">
        <v>6547.5205078125</v>
      </c>
      <c r="CP213">
        <v>6534.68359375</v>
      </c>
      <c r="DF213">
        <v>10</v>
      </c>
      <c r="DG213">
        <v>167</v>
      </c>
      <c r="DH213">
        <v>180</v>
      </c>
      <c r="DI213">
        <v>19.99799919128418</v>
      </c>
      <c r="DJ213">
        <v>9</v>
      </c>
      <c r="DK213">
        <v>11.109999656677246</v>
      </c>
      <c r="EQ213">
        <v>0</v>
      </c>
      <c r="ER213">
        <v>0</v>
      </c>
      <c r="ET213">
        <v>6.0337999999999781E-2</v>
      </c>
      <c r="EX213">
        <v>268.6551513671875</v>
      </c>
      <c r="FB213" t="s">
        <v>17</v>
      </c>
      <c r="FH213">
        <v>0</v>
      </c>
      <c r="FI213">
        <v>0</v>
      </c>
      <c r="FJ213">
        <v>0</v>
      </c>
      <c r="FK213" t="s">
        <v>10</v>
      </c>
      <c r="FL213">
        <v>0</v>
      </c>
      <c r="FM213">
        <v>0</v>
      </c>
      <c r="FN213">
        <v>0</v>
      </c>
      <c r="FO213">
        <v>0</v>
      </c>
      <c r="FP213">
        <v>1</v>
      </c>
      <c r="FQ213">
        <v>0</v>
      </c>
      <c r="FR213">
        <v>0</v>
      </c>
      <c r="GC213">
        <v>0.49583742022514343</v>
      </c>
      <c r="GD213">
        <v>0.24585475027561188</v>
      </c>
      <c r="GG213">
        <v>8.8121118545532227</v>
      </c>
      <c r="GH213">
        <v>8.7869939804077148</v>
      </c>
      <c r="GI213">
        <v>8.7850322723388672</v>
      </c>
      <c r="GN213">
        <v>2.9956321716308594</v>
      </c>
      <c r="GO213">
        <v>2.1972246170043945</v>
      </c>
      <c r="GP213">
        <v>2.4078454971313477</v>
      </c>
      <c r="GU213">
        <v>0</v>
      </c>
      <c r="GV213">
        <v>0</v>
      </c>
      <c r="GW213">
        <v>0</v>
      </c>
      <c r="GX213">
        <v>0</v>
      </c>
      <c r="GY213">
        <v>0</v>
      </c>
      <c r="GZ213">
        <v>0</v>
      </c>
      <c r="HA213">
        <v>0</v>
      </c>
      <c r="HB213">
        <v>0</v>
      </c>
      <c r="HC213">
        <v>0</v>
      </c>
      <c r="HD213">
        <v>0</v>
      </c>
      <c r="HE213">
        <v>0</v>
      </c>
      <c r="HF213">
        <v>0</v>
      </c>
      <c r="HG213">
        <v>0</v>
      </c>
      <c r="HH213">
        <v>0</v>
      </c>
      <c r="HI213">
        <v>0</v>
      </c>
      <c r="HJ213">
        <v>0</v>
      </c>
      <c r="HK213">
        <v>0</v>
      </c>
      <c r="HL213">
        <v>0</v>
      </c>
      <c r="HO213">
        <v>5</v>
      </c>
      <c r="HP213">
        <v>5</v>
      </c>
      <c r="HQ213">
        <v>1</v>
      </c>
    </row>
    <row r="214" spans="1:225" x14ac:dyDescent="0.2">
      <c r="A214" t="s">
        <v>29</v>
      </c>
      <c r="I214">
        <v>0.71686321496963501</v>
      </c>
      <c r="K214">
        <v>0.26153799891471863</v>
      </c>
      <c r="L214">
        <v>0</v>
      </c>
      <c r="N214">
        <v>0</v>
      </c>
      <c r="O214">
        <v>0</v>
      </c>
      <c r="P214">
        <v>1</v>
      </c>
      <c r="Q214">
        <v>0</v>
      </c>
      <c r="R214">
        <v>0</v>
      </c>
      <c r="Z214">
        <v>0</v>
      </c>
      <c r="AA214">
        <v>0.70530945062637329</v>
      </c>
      <c r="AB214">
        <v>0.49746140837669373</v>
      </c>
      <c r="AC214">
        <v>0.1835</v>
      </c>
      <c r="AH214">
        <v>0.40035960078239441</v>
      </c>
      <c r="AJ214">
        <v>0</v>
      </c>
      <c r="AK214">
        <v>0</v>
      </c>
      <c r="AL214">
        <v>1</v>
      </c>
      <c r="AM214">
        <v>0</v>
      </c>
      <c r="AN214">
        <v>0</v>
      </c>
      <c r="AV214">
        <v>128</v>
      </c>
      <c r="AW214" t="s">
        <v>28</v>
      </c>
      <c r="AX214">
        <v>1000000</v>
      </c>
      <c r="AY214">
        <v>2000000</v>
      </c>
      <c r="AZ214">
        <v>4000000</v>
      </c>
      <c r="BA214">
        <v>1.5207968950271606</v>
      </c>
      <c r="BB214">
        <v>3.0415937900543213</v>
      </c>
      <c r="BC214">
        <v>6.0831875801086426</v>
      </c>
      <c r="BG214">
        <v>2.307255199411884E-4</v>
      </c>
      <c r="BJ214">
        <v>0.70510023832321167</v>
      </c>
      <c r="BK214">
        <v>0.49716633558273315</v>
      </c>
      <c r="BL214">
        <v>0.70530945062637329</v>
      </c>
      <c r="BM214">
        <v>0.49746140837669373</v>
      </c>
      <c r="BN214">
        <v>0.69991201162338257</v>
      </c>
      <c r="BO214">
        <v>0.48987683653831482</v>
      </c>
      <c r="BP214">
        <v>0.70056402683258057</v>
      </c>
      <c r="BQ214">
        <v>0.49078994989395142</v>
      </c>
      <c r="BT214">
        <v>0.29489976167678833</v>
      </c>
      <c r="BU214">
        <v>8.6965866386890411E-2</v>
      </c>
      <c r="BV214">
        <v>0.29469054937362671</v>
      </c>
      <c r="BW214">
        <v>8.6842522025108337E-2</v>
      </c>
      <c r="BZ214">
        <v>9.163640022277832</v>
      </c>
      <c r="CA214">
        <v>83.972297668457031</v>
      </c>
      <c r="CB214">
        <v>9.135930061340332</v>
      </c>
      <c r="CC214">
        <v>83.465217590332031</v>
      </c>
      <c r="CD214">
        <v>9.3923196792602539</v>
      </c>
      <c r="CE214">
        <v>88.215667724609375</v>
      </c>
      <c r="CF214">
        <v>4.7796688079833984</v>
      </c>
      <c r="CG214">
        <v>22.845233917236328</v>
      </c>
      <c r="CH214">
        <v>15.66404914855957</v>
      </c>
      <c r="CI214">
        <v>245.36244201660156</v>
      </c>
      <c r="CJ214">
        <v>6.2680158615112305</v>
      </c>
      <c r="CK214">
        <v>39.288021087646484</v>
      </c>
      <c r="CL214">
        <v>6.290675163269043</v>
      </c>
      <c r="CM214">
        <v>39.572593688964844</v>
      </c>
      <c r="CN214">
        <v>2561.729736328125</v>
      </c>
      <c r="CO214">
        <v>2696.51611328125</v>
      </c>
      <c r="CP214">
        <v>3230.46435546875</v>
      </c>
      <c r="CS214">
        <v>12.611377716064453</v>
      </c>
      <c r="CT214">
        <v>159.04684448242187</v>
      </c>
      <c r="CU214">
        <v>12.515153884887695</v>
      </c>
      <c r="CV214">
        <v>156.62907409667969</v>
      </c>
      <c r="CW214">
        <v>8.7299995422363281</v>
      </c>
      <c r="CX214">
        <v>11.260000228881836</v>
      </c>
      <c r="CY214">
        <v>10.529253959655762</v>
      </c>
      <c r="CZ214">
        <v>12.491223335266113</v>
      </c>
      <c r="DA214">
        <v>5000</v>
      </c>
      <c r="DB214">
        <v>5195</v>
      </c>
      <c r="DC214">
        <v>4500</v>
      </c>
      <c r="DD214">
        <v>4.5</v>
      </c>
      <c r="DE214">
        <v>1</v>
      </c>
      <c r="DF214">
        <v>22</v>
      </c>
      <c r="DG214">
        <v>98</v>
      </c>
      <c r="DH214">
        <v>657550</v>
      </c>
      <c r="DI214">
        <v>99092.78125</v>
      </c>
      <c r="DJ214">
        <v>22</v>
      </c>
      <c r="DK214">
        <v>15.069999694824219</v>
      </c>
      <c r="DL214">
        <v>0.46000000834465027</v>
      </c>
      <c r="DM214">
        <v>0.96299898624420166</v>
      </c>
      <c r="DN214">
        <v>0.25183001160621643</v>
      </c>
      <c r="DO214">
        <v>0.55634558200836182</v>
      </c>
      <c r="DP214">
        <v>0.66275262832641602</v>
      </c>
      <c r="DQ214">
        <v>0.65959835052490234</v>
      </c>
      <c r="DR214">
        <v>0.60498875379562378</v>
      </c>
      <c r="DS214">
        <v>0.25492540001869202</v>
      </c>
      <c r="DT214">
        <v>6.4986959099769592E-2</v>
      </c>
      <c r="DU214">
        <v>22.890743255615234</v>
      </c>
      <c r="DV214">
        <v>180.24501037597656</v>
      </c>
      <c r="DW214">
        <v>0.26153799891471863</v>
      </c>
      <c r="DX214">
        <v>0.28129678964614868</v>
      </c>
      <c r="DY214">
        <v>0.40035960078239441</v>
      </c>
      <c r="DZ214">
        <v>0.75798612833023071</v>
      </c>
      <c r="EA214">
        <v>0</v>
      </c>
      <c r="EB214">
        <v>0.71686321496963501</v>
      </c>
      <c r="EH214">
        <v>0.1835</v>
      </c>
      <c r="EI214">
        <v>0.3902440071105957</v>
      </c>
      <c r="EJ214">
        <v>2.2682900428771973</v>
      </c>
      <c r="EP214">
        <v>3.2000000476837158</v>
      </c>
      <c r="EQ214">
        <v>0.89999997615814209</v>
      </c>
      <c r="ER214">
        <v>3.5999999046325684</v>
      </c>
      <c r="ES214">
        <v>92.300003051757813</v>
      </c>
      <c r="ET214">
        <v>0.50618600000000014</v>
      </c>
      <c r="EU214">
        <v>0</v>
      </c>
      <c r="EV214">
        <v>1.5588890314102173</v>
      </c>
      <c r="EW214">
        <v>0.94499999284744263</v>
      </c>
      <c r="EX214">
        <v>227.49008178710937</v>
      </c>
      <c r="FB214" t="s">
        <v>5</v>
      </c>
      <c r="FH214">
        <v>0</v>
      </c>
      <c r="FI214">
        <v>0</v>
      </c>
      <c r="FJ214">
        <v>0</v>
      </c>
      <c r="FK214" t="s">
        <v>10</v>
      </c>
      <c r="FL214">
        <v>0</v>
      </c>
      <c r="FM214">
        <v>0</v>
      </c>
      <c r="FN214">
        <v>0</v>
      </c>
      <c r="FO214">
        <v>0</v>
      </c>
      <c r="FP214">
        <v>1</v>
      </c>
      <c r="FQ214">
        <v>0</v>
      </c>
      <c r="FR214">
        <v>0</v>
      </c>
      <c r="FS214">
        <v>13.815510749816895</v>
      </c>
      <c r="FT214">
        <v>14.508657455444336</v>
      </c>
      <c r="FU214">
        <v>15.201805114746094</v>
      </c>
      <c r="FV214">
        <v>0.41923448443412781</v>
      </c>
      <c r="FW214">
        <v>1.1123816967010498</v>
      </c>
      <c r="FX214">
        <v>1.8055288791656494</v>
      </c>
      <c r="GC214">
        <v>0.53362387418746948</v>
      </c>
      <c r="GD214">
        <v>0.2847544252872467</v>
      </c>
      <c r="GE214">
        <v>0.53374660015106201</v>
      </c>
      <c r="GF214">
        <v>0.28488543629646301</v>
      </c>
      <c r="GG214">
        <v>7.8488283157348633</v>
      </c>
      <c r="GH214">
        <v>7.9000868797302246</v>
      </c>
      <c r="GI214">
        <v>8.0806903839111328</v>
      </c>
      <c r="GJ214">
        <v>8.5171928405761719</v>
      </c>
      <c r="GK214">
        <v>8.5554523468017578</v>
      </c>
      <c r="GL214">
        <v>8.4118328094482422</v>
      </c>
      <c r="GM214">
        <v>0</v>
      </c>
      <c r="GN214">
        <v>11.503811836242676</v>
      </c>
      <c r="GO214">
        <v>3.0910425186157227</v>
      </c>
      <c r="GP214">
        <v>2.7127060890197754</v>
      </c>
      <c r="GQ214">
        <v>-0.77652877569198608</v>
      </c>
      <c r="GR214">
        <v>-0.58636564016342163</v>
      </c>
      <c r="GS214">
        <v>3.7692015171051025</v>
      </c>
      <c r="GT214">
        <v>5.1943168640136719</v>
      </c>
      <c r="GU214">
        <v>0</v>
      </c>
      <c r="GV214">
        <v>1</v>
      </c>
      <c r="GW214">
        <v>1</v>
      </c>
      <c r="GX214">
        <v>1</v>
      </c>
      <c r="GY214">
        <v>0</v>
      </c>
      <c r="GZ214">
        <v>0</v>
      </c>
      <c r="HA214">
        <v>0</v>
      </c>
      <c r="HB214">
        <v>0</v>
      </c>
      <c r="HC214">
        <v>1</v>
      </c>
      <c r="HD214">
        <v>0</v>
      </c>
      <c r="HE214">
        <v>0</v>
      </c>
      <c r="HF214">
        <v>0</v>
      </c>
      <c r="HG214">
        <v>0</v>
      </c>
      <c r="HH214">
        <v>0</v>
      </c>
      <c r="HI214">
        <v>1</v>
      </c>
      <c r="HJ214">
        <v>0</v>
      </c>
      <c r="HK214">
        <v>0</v>
      </c>
      <c r="HL214">
        <v>0</v>
      </c>
      <c r="HM214">
        <v>7.610313892364502</v>
      </c>
      <c r="HN214">
        <v>-1.6762549877166748</v>
      </c>
      <c r="HO214">
        <v>5</v>
      </c>
      <c r="HP214">
        <v>5</v>
      </c>
      <c r="HQ214">
        <v>1</v>
      </c>
    </row>
    <row r="215" spans="1:225" x14ac:dyDescent="0.2">
      <c r="A215" t="s">
        <v>27</v>
      </c>
      <c r="L215">
        <v>0</v>
      </c>
      <c r="AJ215">
        <v>0</v>
      </c>
      <c r="AK215">
        <v>0</v>
      </c>
      <c r="AL215">
        <v>0</v>
      </c>
      <c r="AM215">
        <v>1</v>
      </c>
      <c r="AN215">
        <v>0</v>
      </c>
      <c r="AV215">
        <v>130</v>
      </c>
      <c r="AW215" t="s">
        <v>26</v>
      </c>
      <c r="BJ215">
        <v>0.66331022977828979</v>
      </c>
      <c r="BK215">
        <v>0.43998044729232788</v>
      </c>
      <c r="BT215">
        <v>0.33668977022171021</v>
      </c>
      <c r="BU215">
        <v>0.11336000263690948</v>
      </c>
      <c r="BZ215">
        <v>14.697502136230469</v>
      </c>
      <c r="CA215">
        <v>216.01657104492188</v>
      </c>
      <c r="CD215">
        <v>14.921287536621094</v>
      </c>
      <c r="CE215">
        <v>222.64482116699219</v>
      </c>
      <c r="CF215">
        <v>8.8404426574707031</v>
      </c>
      <c r="CG215">
        <v>78.153427124023437</v>
      </c>
      <c r="CH215">
        <v>20.204050064086914</v>
      </c>
      <c r="CI215">
        <v>408.20364379882813</v>
      </c>
      <c r="CJ215">
        <v>11.540327072143555</v>
      </c>
      <c r="CK215">
        <v>133.17915344238281</v>
      </c>
      <c r="CN215">
        <v>3965.553466796875</v>
      </c>
      <c r="CO215">
        <v>3814.720703125</v>
      </c>
      <c r="CP215">
        <v>3956.53173828125</v>
      </c>
      <c r="DA215">
        <v>3500</v>
      </c>
      <c r="DC215">
        <v>3000</v>
      </c>
      <c r="DD215">
        <v>3</v>
      </c>
      <c r="DF215">
        <v>16</v>
      </c>
      <c r="DG215">
        <v>146</v>
      </c>
      <c r="DH215">
        <v>460</v>
      </c>
      <c r="DJ215">
        <v>15.199999809265137</v>
      </c>
      <c r="EX215">
        <v>256.38101196289062</v>
      </c>
      <c r="FB215" t="s">
        <v>17</v>
      </c>
      <c r="FH215">
        <v>0</v>
      </c>
      <c r="FI215">
        <v>0</v>
      </c>
      <c r="FJ215">
        <v>0</v>
      </c>
      <c r="FK215" t="s">
        <v>10</v>
      </c>
      <c r="FL215">
        <v>0</v>
      </c>
      <c r="FM215">
        <v>0</v>
      </c>
      <c r="FN215">
        <v>0</v>
      </c>
      <c r="FO215">
        <v>0</v>
      </c>
      <c r="FP215">
        <v>1</v>
      </c>
      <c r="FQ215">
        <v>0</v>
      </c>
      <c r="FR215">
        <v>0</v>
      </c>
      <c r="GC215">
        <v>0.50880974531173706</v>
      </c>
      <c r="GD215">
        <v>0.25888735055923462</v>
      </c>
      <c r="GG215">
        <v>8.2856531143188477</v>
      </c>
      <c r="GH215">
        <v>8.2468852996826172</v>
      </c>
      <c r="GI215">
        <v>8.2833757400512695</v>
      </c>
      <c r="GJ215">
        <v>8.1605186462402344</v>
      </c>
      <c r="GL215">
        <v>8.0063676834106445</v>
      </c>
      <c r="GO215">
        <v>2.7212953567504883</v>
      </c>
      <c r="GU215">
        <v>0</v>
      </c>
      <c r="GV215">
        <v>0</v>
      </c>
      <c r="GW215">
        <v>0</v>
      </c>
      <c r="GX215">
        <v>0</v>
      </c>
      <c r="GY215">
        <v>0</v>
      </c>
      <c r="GZ215">
        <v>0</v>
      </c>
      <c r="HA215">
        <v>0</v>
      </c>
      <c r="HB215">
        <v>0</v>
      </c>
      <c r="HC215">
        <v>0</v>
      </c>
      <c r="HD215">
        <v>0</v>
      </c>
      <c r="HE215">
        <v>0</v>
      </c>
      <c r="HF215">
        <v>0</v>
      </c>
      <c r="HG215">
        <v>0</v>
      </c>
      <c r="HH215">
        <v>0</v>
      </c>
      <c r="HI215">
        <v>0</v>
      </c>
      <c r="HJ215">
        <v>0</v>
      </c>
      <c r="HK215">
        <v>0</v>
      </c>
      <c r="HL215">
        <v>0</v>
      </c>
      <c r="HO215">
        <v>5</v>
      </c>
      <c r="HP215">
        <v>5</v>
      </c>
      <c r="HQ215">
        <v>1</v>
      </c>
    </row>
    <row r="216" spans="1:225" x14ac:dyDescent="0.2">
      <c r="A216" t="s">
        <v>25</v>
      </c>
      <c r="L216">
        <v>0</v>
      </c>
      <c r="N216">
        <v>0</v>
      </c>
      <c r="O216">
        <v>1</v>
      </c>
      <c r="P216">
        <v>0</v>
      </c>
      <c r="Q216">
        <v>0</v>
      </c>
      <c r="R216">
        <v>0</v>
      </c>
      <c r="AJ216">
        <v>1</v>
      </c>
      <c r="AK216">
        <v>0</v>
      </c>
      <c r="AL216">
        <v>0</v>
      </c>
      <c r="AM216">
        <v>0</v>
      </c>
      <c r="AN216">
        <v>0</v>
      </c>
      <c r="AV216">
        <v>136</v>
      </c>
      <c r="AW216" t="s">
        <v>24</v>
      </c>
      <c r="BJ216">
        <v>0.75518804788589478</v>
      </c>
      <c r="BK216">
        <v>0.57030898332595825</v>
      </c>
      <c r="BT216">
        <v>0.24481195211410522</v>
      </c>
      <c r="BU216">
        <v>5.9932891279459E-2</v>
      </c>
      <c r="BZ216">
        <v>2.5309669971466064</v>
      </c>
      <c r="CA216">
        <v>6.4057941436767578</v>
      </c>
      <c r="CD216">
        <v>8.735102653503418</v>
      </c>
      <c r="CE216">
        <v>76.302017211914063</v>
      </c>
      <c r="CF216">
        <v>14.560593605041504</v>
      </c>
      <c r="CG216">
        <v>212.01087951660156</v>
      </c>
      <c r="CH216">
        <v>21.821086883544922</v>
      </c>
      <c r="CI216">
        <v>476.15982055664062</v>
      </c>
      <c r="CJ216">
        <v>2.5309669971466064</v>
      </c>
      <c r="CK216">
        <v>6.4057941436767578</v>
      </c>
      <c r="CN216">
        <v>5106.26708984375</v>
      </c>
      <c r="CO216">
        <v>4992.83642578125</v>
      </c>
      <c r="CP216">
        <v>4992.83642578125</v>
      </c>
      <c r="DF216">
        <v>-12.833333015441895</v>
      </c>
      <c r="DG216">
        <v>45.166667938232422</v>
      </c>
      <c r="DH216">
        <v>374</v>
      </c>
      <c r="DJ216">
        <v>12.833333015441895</v>
      </c>
      <c r="EP216">
        <v>0.30000001192092896</v>
      </c>
      <c r="EQ216">
        <v>0.89999997615814209</v>
      </c>
      <c r="ER216">
        <v>98.800003051757812</v>
      </c>
      <c r="ES216">
        <v>0</v>
      </c>
      <c r="EX216">
        <v>269.11016845703125</v>
      </c>
      <c r="FB216" t="s">
        <v>23</v>
      </c>
      <c r="FH216">
        <v>0</v>
      </c>
      <c r="FI216">
        <v>0</v>
      </c>
      <c r="FJ216">
        <v>0</v>
      </c>
      <c r="FK216" t="s">
        <v>22</v>
      </c>
      <c r="FL216">
        <v>1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GC216">
        <v>0.56257599592208862</v>
      </c>
      <c r="GD216">
        <v>0.3164917528629303</v>
      </c>
      <c r="GG216">
        <v>8.5384197235107422</v>
      </c>
      <c r="GH216">
        <v>8.5159597396850586</v>
      </c>
      <c r="GI216">
        <v>8.5159597396850586</v>
      </c>
      <c r="GO216">
        <v>2.5520458221435547</v>
      </c>
      <c r="GU216">
        <v>0</v>
      </c>
      <c r="GV216">
        <v>0</v>
      </c>
      <c r="GW216">
        <v>0</v>
      </c>
      <c r="GX216">
        <v>0</v>
      </c>
      <c r="GY216">
        <v>0</v>
      </c>
      <c r="GZ216">
        <v>0</v>
      </c>
      <c r="HA216">
        <v>0</v>
      </c>
      <c r="HB216">
        <v>0</v>
      </c>
      <c r="HC216">
        <v>0</v>
      </c>
      <c r="HD216">
        <v>0</v>
      </c>
      <c r="HE216">
        <v>0</v>
      </c>
      <c r="HF216">
        <v>0</v>
      </c>
      <c r="HG216">
        <v>0</v>
      </c>
      <c r="HH216">
        <v>0</v>
      </c>
      <c r="HI216">
        <v>0</v>
      </c>
      <c r="HJ216">
        <v>0</v>
      </c>
      <c r="HK216">
        <v>0</v>
      </c>
      <c r="HL216">
        <v>0</v>
      </c>
      <c r="HO216">
        <v>5</v>
      </c>
      <c r="HP216">
        <v>5</v>
      </c>
      <c r="HQ216">
        <v>1</v>
      </c>
    </row>
    <row r="217" spans="1:225" x14ac:dyDescent="0.2">
      <c r="A217" t="s">
        <v>21</v>
      </c>
      <c r="L217">
        <v>0</v>
      </c>
      <c r="N217">
        <v>0</v>
      </c>
      <c r="O217">
        <v>1</v>
      </c>
      <c r="P217">
        <v>0</v>
      </c>
      <c r="Q217">
        <v>0</v>
      </c>
      <c r="R217">
        <v>0</v>
      </c>
      <c r="AJ217">
        <v>0</v>
      </c>
      <c r="AK217">
        <v>0</v>
      </c>
      <c r="AL217">
        <v>0</v>
      </c>
      <c r="AM217">
        <v>1</v>
      </c>
      <c r="AN217">
        <v>0</v>
      </c>
      <c r="AV217">
        <v>138</v>
      </c>
      <c r="AW217" t="s">
        <v>20</v>
      </c>
      <c r="AX217">
        <v>13057.1435546875</v>
      </c>
      <c r="AY217">
        <v>23316.326171875</v>
      </c>
      <c r="AZ217">
        <v>27979.591796875</v>
      </c>
      <c r="BA217">
        <v>0.71428573131561279</v>
      </c>
      <c r="BB217">
        <v>1.2755101919174194</v>
      </c>
      <c r="BC217">
        <v>1.5306122303009033</v>
      </c>
      <c r="BJ217">
        <v>0.63871645927429199</v>
      </c>
      <c r="BK217">
        <v>0.40795871615409851</v>
      </c>
      <c r="BT217">
        <v>0.36128354072570801</v>
      </c>
      <c r="BU217">
        <v>0.13052579760551453</v>
      </c>
      <c r="BZ217">
        <v>17.954231262207031</v>
      </c>
      <c r="CA217">
        <v>322.35443115234375</v>
      </c>
      <c r="CD217">
        <v>18.178014755249023</v>
      </c>
      <c r="CE217">
        <v>330.44021606445312</v>
      </c>
      <c r="CF217">
        <v>12.097170829772949</v>
      </c>
      <c r="CG217">
        <v>146.34153747558594</v>
      </c>
      <c r="CH217">
        <v>23.460777282714844</v>
      </c>
      <c r="CI217">
        <v>550.4080810546875</v>
      </c>
      <c r="CJ217">
        <v>14.260238647460938</v>
      </c>
      <c r="CK217">
        <v>203.35440063476562</v>
      </c>
      <c r="CN217">
        <v>8516.7880859375</v>
      </c>
      <c r="CO217">
        <v>8393.5712890625</v>
      </c>
      <c r="CP217">
        <v>8643.76171875</v>
      </c>
      <c r="CW217">
        <v>15.5</v>
      </c>
      <c r="CX217">
        <v>20.239999771118164</v>
      </c>
      <c r="DF217">
        <v>-21.5</v>
      </c>
      <c r="DG217">
        <v>165.5</v>
      </c>
      <c r="DH217">
        <v>18280</v>
      </c>
      <c r="DI217">
        <v>60.324001312255859</v>
      </c>
      <c r="DJ217">
        <v>21.5</v>
      </c>
      <c r="DK217">
        <v>0.33000001311302185</v>
      </c>
      <c r="DP217">
        <v>0.20499260723590851</v>
      </c>
      <c r="DS217">
        <v>0.29479828476905823</v>
      </c>
      <c r="DT217">
        <v>8.6906030774116516E-2</v>
      </c>
      <c r="DU217">
        <v>22.487829208374023</v>
      </c>
      <c r="DV217">
        <v>138.25050354003906</v>
      </c>
      <c r="EP217">
        <v>18.100000381469727</v>
      </c>
      <c r="EQ217">
        <v>72.5</v>
      </c>
      <c r="ER217">
        <v>4</v>
      </c>
      <c r="ES217">
        <v>5.4000000953674316</v>
      </c>
      <c r="EX217">
        <v>241.17689514160156</v>
      </c>
      <c r="FB217" t="s">
        <v>17</v>
      </c>
      <c r="FH217">
        <v>0</v>
      </c>
      <c r="FI217">
        <v>0</v>
      </c>
      <c r="FJ217">
        <v>0</v>
      </c>
      <c r="FK217" t="s">
        <v>10</v>
      </c>
      <c r="FL217">
        <v>0</v>
      </c>
      <c r="FM217">
        <v>0</v>
      </c>
      <c r="FN217">
        <v>0</v>
      </c>
      <c r="FO217">
        <v>0</v>
      </c>
      <c r="FP217">
        <v>1</v>
      </c>
      <c r="FQ217">
        <v>0</v>
      </c>
      <c r="FR217">
        <v>0</v>
      </c>
      <c r="FS217">
        <v>9.4770908355712891</v>
      </c>
      <c r="FT217">
        <v>10.056909561157227</v>
      </c>
      <c r="FU217">
        <v>10.239231109619141</v>
      </c>
      <c r="FV217">
        <v>-0.33647221326828003</v>
      </c>
      <c r="FW217">
        <v>0.24334624409675598</v>
      </c>
      <c r="FX217">
        <v>0.42566779255867004</v>
      </c>
      <c r="GC217">
        <v>0.49391329288482666</v>
      </c>
      <c r="GD217">
        <v>0.24395033717155457</v>
      </c>
      <c r="GG217">
        <v>9.0499114990234375</v>
      </c>
      <c r="GH217">
        <v>9.0353403091430664</v>
      </c>
      <c r="GI217">
        <v>9.0647087097167969</v>
      </c>
      <c r="GN217">
        <v>4.0997300148010254</v>
      </c>
      <c r="GO217">
        <v>3.0680530071258545</v>
      </c>
      <c r="GP217">
        <v>-1.1086626052856445</v>
      </c>
      <c r="GS217">
        <v>3.7598626613616943</v>
      </c>
      <c r="GT217">
        <v>4.9290671348571777</v>
      </c>
      <c r="GU217">
        <v>0</v>
      </c>
      <c r="GV217">
        <v>0</v>
      </c>
      <c r="GW217">
        <v>0</v>
      </c>
      <c r="GX217">
        <v>0</v>
      </c>
      <c r="GY217">
        <v>0</v>
      </c>
      <c r="GZ217">
        <v>0</v>
      </c>
      <c r="HA217">
        <v>0</v>
      </c>
      <c r="HB217">
        <v>0</v>
      </c>
      <c r="HC217">
        <v>0</v>
      </c>
      <c r="HD217">
        <v>0</v>
      </c>
      <c r="HE217">
        <v>0</v>
      </c>
      <c r="HF217">
        <v>0</v>
      </c>
      <c r="HG217">
        <v>0</v>
      </c>
      <c r="HH217">
        <v>0</v>
      </c>
      <c r="HI217">
        <v>0</v>
      </c>
      <c r="HJ217">
        <v>0</v>
      </c>
      <c r="HK217">
        <v>0</v>
      </c>
      <c r="HL217">
        <v>0</v>
      </c>
      <c r="HO217">
        <v>5</v>
      </c>
      <c r="HP217">
        <v>5</v>
      </c>
      <c r="HQ217">
        <v>1</v>
      </c>
    </row>
    <row r="218" spans="1:225" x14ac:dyDescent="0.2">
      <c r="A218" t="s">
        <v>19</v>
      </c>
      <c r="L218">
        <v>0</v>
      </c>
      <c r="AJ218">
        <v>0</v>
      </c>
      <c r="AK218">
        <v>0</v>
      </c>
      <c r="AL218">
        <v>0</v>
      </c>
      <c r="AM218">
        <v>1</v>
      </c>
      <c r="AN218">
        <v>0</v>
      </c>
      <c r="AV218">
        <v>158</v>
      </c>
      <c r="AW218" t="s">
        <v>18</v>
      </c>
      <c r="AY218">
        <v>14640</v>
      </c>
      <c r="AZ218">
        <v>29280</v>
      </c>
      <c r="BB218">
        <v>4</v>
      </c>
      <c r="BC218">
        <v>8</v>
      </c>
      <c r="BJ218">
        <v>0.60601204633712769</v>
      </c>
      <c r="BK218">
        <v>0.36725059151649475</v>
      </c>
      <c r="BT218">
        <v>0.39398795366287231</v>
      </c>
      <c r="BU218">
        <v>0.15522651374340057</v>
      </c>
      <c r="BZ218">
        <v>22.28497314453125</v>
      </c>
      <c r="CA218">
        <v>496.62002563476562</v>
      </c>
      <c r="CD218">
        <v>22.508758544921875</v>
      </c>
      <c r="CE218">
        <v>506.64422607421875</v>
      </c>
      <c r="CF218">
        <v>16.427913665771484</v>
      </c>
      <c r="CG218">
        <v>269.8763427734375</v>
      </c>
      <c r="CH218">
        <v>27.791521072387695</v>
      </c>
      <c r="CI218">
        <v>772.36865234375</v>
      </c>
      <c r="CJ218">
        <v>18.714365005493164</v>
      </c>
      <c r="CK218">
        <v>350.22744750976562</v>
      </c>
      <c r="CN218">
        <v>6911.96337890625</v>
      </c>
      <c r="CO218">
        <v>6911.96337890625</v>
      </c>
      <c r="CP218">
        <v>6868.36767578125</v>
      </c>
      <c r="CW218">
        <v>9.9099998474121094</v>
      </c>
      <c r="CX218">
        <v>14.140000343322754</v>
      </c>
      <c r="DF218">
        <v>-15</v>
      </c>
      <c r="DG218">
        <v>-140</v>
      </c>
      <c r="DH218">
        <v>3660</v>
      </c>
      <c r="DI218">
        <v>30.011999130249023</v>
      </c>
      <c r="DJ218">
        <v>15</v>
      </c>
      <c r="DK218">
        <v>0.81999999284744263</v>
      </c>
      <c r="EP218">
        <v>54</v>
      </c>
      <c r="EQ218">
        <v>39.400001525878906</v>
      </c>
      <c r="ER218">
        <v>0</v>
      </c>
      <c r="ES218">
        <v>6.5999999046325684</v>
      </c>
      <c r="EX218">
        <v>262.55145263671875</v>
      </c>
      <c r="FB218" t="s">
        <v>17</v>
      </c>
      <c r="FH218">
        <v>0</v>
      </c>
      <c r="FI218">
        <v>0</v>
      </c>
      <c r="FJ218">
        <v>0</v>
      </c>
      <c r="FK218" t="s">
        <v>10</v>
      </c>
      <c r="FL218">
        <v>0</v>
      </c>
      <c r="FM218">
        <v>0</v>
      </c>
      <c r="FN218">
        <v>0</v>
      </c>
      <c r="FO218">
        <v>0</v>
      </c>
      <c r="FP218">
        <v>1</v>
      </c>
      <c r="FQ218">
        <v>0</v>
      </c>
      <c r="FR218">
        <v>0</v>
      </c>
      <c r="FT218">
        <v>9.5915126800537109</v>
      </c>
      <c r="FU218">
        <v>10.284660339355469</v>
      </c>
      <c r="FW218">
        <v>1.3862943649291992</v>
      </c>
      <c r="FX218">
        <v>2.0794415473937988</v>
      </c>
      <c r="GC218">
        <v>0.47375410795211792</v>
      </c>
      <c r="GD218">
        <v>0.22444295883178711</v>
      </c>
      <c r="GG218">
        <v>8.8411540985107422</v>
      </c>
      <c r="GH218">
        <v>8.8411540985107422</v>
      </c>
      <c r="GI218">
        <v>8.8348274230957031</v>
      </c>
      <c r="GN218">
        <v>3.401597261428833</v>
      </c>
      <c r="GO218">
        <v>2.7080502510070801</v>
      </c>
      <c r="GP218">
        <v>-0.19845095276832581</v>
      </c>
      <c r="GU218">
        <v>0</v>
      </c>
      <c r="GV218">
        <v>0</v>
      </c>
      <c r="GW218">
        <v>0</v>
      </c>
      <c r="GX218">
        <v>0</v>
      </c>
      <c r="GY218">
        <v>0</v>
      </c>
      <c r="GZ218">
        <v>0</v>
      </c>
      <c r="HA218">
        <v>0</v>
      </c>
      <c r="HB218">
        <v>0</v>
      </c>
      <c r="HC218">
        <v>0</v>
      </c>
      <c r="HD218">
        <v>0</v>
      </c>
      <c r="HE218">
        <v>0</v>
      </c>
      <c r="HF218">
        <v>0</v>
      </c>
      <c r="HG218">
        <v>0</v>
      </c>
      <c r="HH218">
        <v>0</v>
      </c>
      <c r="HI218">
        <v>0</v>
      </c>
      <c r="HJ218">
        <v>0</v>
      </c>
      <c r="HK218">
        <v>0</v>
      </c>
      <c r="HL218">
        <v>0</v>
      </c>
      <c r="HO218">
        <v>5</v>
      </c>
      <c r="HP218">
        <v>5</v>
      </c>
      <c r="HQ218">
        <v>1</v>
      </c>
    </row>
    <row r="219" spans="1:225" x14ac:dyDescent="0.2">
      <c r="A219" t="s">
        <v>16</v>
      </c>
      <c r="L219">
        <v>0</v>
      </c>
      <c r="N219">
        <v>0</v>
      </c>
      <c r="O219">
        <v>1</v>
      </c>
      <c r="P219">
        <v>0</v>
      </c>
      <c r="Q219">
        <v>0</v>
      </c>
      <c r="R219">
        <v>0</v>
      </c>
      <c r="AJ219">
        <v>0</v>
      </c>
      <c r="AK219">
        <v>1</v>
      </c>
      <c r="AL219">
        <v>0</v>
      </c>
      <c r="AM219">
        <v>0</v>
      </c>
      <c r="AN219">
        <v>0</v>
      </c>
      <c r="AV219">
        <v>170</v>
      </c>
      <c r="AW219" t="s">
        <v>15</v>
      </c>
      <c r="BJ219">
        <v>0.73580712080001831</v>
      </c>
      <c r="BK219">
        <v>0.5414121150970459</v>
      </c>
      <c r="BN219">
        <v>0.72031044960021973</v>
      </c>
      <c r="BO219">
        <v>0.51884716749191284</v>
      </c>
      <c r="BT219">
        <v>0.26419287919998169</v>
      </c>
      <c r="BU219">
        <v>6.9797880947589874E-2</v>
      </c>
      <c r="BZ219">
        <v>5.097407341003418</v>
      </c>
      <c r="CA219">
        <v>25.983562469482422</v>
      </c>
      <c r="CD219">
        <v>1.2594413757324219</v>
      </c>
      <c r="CE219">
        <v>1.5861926078796387</v>
      </c>
      <c r="CF219">
        <v>10.33713436126709</v>
      </c>
      <c r="CG219">
        <v>106.85634613037109</v>
      </c>
      <c r="CH219">
        <v>17.080215454101562</v>
      </c>
      <c r="CI219">
        <v>291.7337646484375</v>
      </c>
      <c r="CJ219">
        <v>4.6369738578796387</v>
      </c>
      <c r="CK219">
        <v>21.50152587890625</v>
      </c>
      <c r="CN219">
        <v>226.1614990234375</v>
      </c>
      <c r="CO219">
        <v>940.16302490234375</v>
      </c>
      <c r="CP219">
        <v>946.77105712890625</v>
      </c>
      <c r="CS219">
        <v>9.6011924743652344</v>
      </c>
      <c r="CT219">
        <v>92.182899475097656</v>
      </c>
      <c r="CW219">
        <v>0.50999999046325684</v>
      </c>
      <c r="CX219">
        <v>12.340000152587891</v>
      </c>
      <c r="CY219">
        <v>3.9154067039489746</v>
      </c>
      <c r="CZ219">
        <v>12.269634246826172</v>
      </c>
      <c r="DF219">
        <v>43.933334350585938</v>
      </c>
      <c r="DG219">
        <v>12.416666984558105</v>
      </c>
      <c r="DH219">
        <v>60</v>
      </c>
      <c r="DI219">
        <v>10.001999855041504</v>
      </c>
      <c r="DJ219">
        <v>43.766666412353516</v>
      </c>
      <c r="DK219">
        <v>16.670000076293945</v>
      </c>
      <c r="DM219">
        <v>0</v>
      </c>
      <c r="DN219">
        <v>0</v>
      </c>
      <c r="DO219">
        <v>0.97825950384140015</v>
      </c>
      <c r="DQ219">
        <v>0.57447224855422974</v>
      </c>
      <c r="DR219">
        <v>0</v>
      </c>
      <c r="ET219">
        <v>0.29273500000000008</v>
      </c>
      <c r="EX219">
        <v>109.94804382324219</v>
      </c>
      <c r="FB219" t="s">
        <v>14</v>
      </c>
      <c r="FH219">
        <v>0</v>
      </c>
      <c r="FI219">
        <v>0</v>
      </c>
      <c r="FJ219">
        <v>0</v>
      </c>
      <c r="FK219" t="s">
        <v>13</v>
      </c>
      <c r="FL219">
        <v>0</v>
      </c>
      <c r="FM219">
        <v>0</v>
      </c>
      <c r="FN219">
        <v>1</v>
      </c>
      <c r="FO219">
        <v>0</v>
      </c>
      <c r="FP219">
        <v>0</v>
      </c>
      <c r="FQ219">
        <v>0</v>
      </c>
      <c r="FR219">
        <v>0</v>
      </c>
      <c r="GC219">
        <v>0.55147248506546021</v>
      </c>
      <c r="GD219">
        <v>0.30412191152572632</v>
      </c>
      <c r="GG219">
        <v>5.4256610870361328</v>
      </c>
      <c r="GH219">
        <v>6.8471164703369141</v>
      </c>
      <c r="GI219">
        <v>6.8541131019592285</v>
      </c>
      <c r="GN219">
        <v>2.3027851581573486</v>
      </c>
      <c r="GO219">
        <v>3.7788724899291992</v>
      </c>
      <c r="GP219">
        <v>2.8136107921600342</v>
      </c>
      <c r="GR219">
        <v>-2.1980302408337593E-2</v>
      </c>
      <c r="GU219">
        <v>0</v>
      </c>
      <c r="GV219">
        <v>0</v>
      </c>
      <c r="GW219">
        <v>0</v>
      </c>
      <c r="GX219">
        <v>0</v>
      </c>
      <c r="GY219">
        <v>0</v>
      </c>
      <c r="GZ219">
        <v>0</v>
      </c>
      <c r="HA219">
        <v>0</v>
      </c>
      <c r="HB219">
        <v>0</v>
      </c>
      <c r="HC219">
        <v>0</v>
      </c>
      <c r="HD219">
        <v>0</v>
      </c>
      <c r="HE219">
        <v>0</v>
      </c>
      <c r="HF219">
        <v>0</v>
      </c>
      <c r="HG219">
        <v>0</v>
      </c>
      <c r="HH219">
        <v>0</v>
      </c>
      <c r="HI219">
        <v>0</v>
      </c>
      <c r="HJ219">
        <v>0</v>
      </c>
      <c r="HK219">
        <v>0</v>
      </c>
      <c r="HL219">
        <v>0</v>
      </c>
      <c r="HO219">
        <v>5</v>
      </c>
      <c r="HP219">
        <v>5</v>
      </c>
      <c r="HQ219">
        <v>1</v>
      </c>
    </row>
    <row r="220" spans="1:225" x14ac:dyDescent="0.2">
      <c r="A220" t="s">
        <v>12</v>
      </c>
      <c r="L220">
        <v>0</v>
      </c>
      <c r="Z220">
        <v>0</v>
      </c>
      <c r="AA220">
        <v>0.67309296131134033</v>
      </c>
      <c r="AB220">
        <v>0.45305413007736206</v>
      </c>
      <c r="AJ220">
        <v>0</v>
      </c>
      <c r="AK220">
        <v>0</v>
      </c>
      <c r="AL220">
        <v>1</v>
      </c>
      <c r="AM220">
        <v>0</v>
      </c>
      <c r="AN220">
        <v>0</v>
      </c>
      <c r="AV220">
        <v>185</v>
      </c>
      <c r="AW220" t="s">
        <v>11</v>
      </c>
      <c r="BJ220">
        <v>0.67259377241134644</v>
      </c>
      <c r="BK220">
        <v>0.45238238573074341</v>
      </c>
      <c r="BL220">
        <v>0.67309296131134033</v>
      </c>
      <c r="BM220">
        <v>0.45305413007736206</v>
      </c>
      <c r="BT220">
        <v>0.32740622758865356</v>
      </c>
      <c r="BU220">
        <v>0.10719484090805054</v>
      </c>
      <c r="BV220">
        <v>0.32690703868865967</v>
      </c>
      <c r="BW220">
        <v>0.10686821490526199</v>
      </c>
      <c r="BZ220">
        <v>13.468172073364258</v>
      </c>
      <c r="CA220">
        <v>181.39166259765625</v>
      </c>
      <c r="CB220">
        <v>13.402067184448242</v>
      </c>
      <c r="CC220">
        <v>179.61540222167969</v>
      </c>
      <c r="CD220">
        <v>13.691958427429199</v>
      </c>
      <c r="CE220">
        <v>187.4697265625</v>
      </c>
      <c r="CF220">
        <v>7.6111125946044922</v>
      </c>
      <c r="CG220">
        <v>57.929035186767578</v>
      </c>
      <c r="CH220">
        <v>18.974720001220703</v>
      </c>
      <c r="CI220">
        <v>360.04000854492187</v>
      </c>
      <c r="CJ220">
        <v>9.8203573226928711</v>
      </c>
      <c r="CK220">
        <v>96.439414978027344</v>
      </c>
      <c r="CL220">
        <v>9.7293825149536133</v>
      </c>
      <c r="CM220">
        <v>94.660881042480469</v>
      </c>
      <c r="CN220">
        <v>5003.052734375</v>
      </c>
      <c r="CO220">
        <v>4966.126953125</v>
      </c>
      <c r="CP220">
        <v>5477.28271484375</v>
      </c>
      <c r="DF220">
        <v>-8.8333330154418945</v>
      </c>
      <c r="DG220">
        <v>125.75</v>
      </c>
      <c r="DH220">
        <v>14870</v>
      </c>
      <c r="DI220">
        <v>1200.0089111328125</v>
      </c>
      <c r="DJ220">
        <v>8.8333330154418945</v>
      </c>
      <c r="DK220">
        <v>8.0699996948242187</v>
      </c>
      <c r="DM220">
        <v>0.42600101232528687</v>
      </c>
      <c r="DN220">
        <v>0.12179999798536301</v>
      </c>
      <c r="DO220">
        <v>0.81188148260116577</v>
      </c>
      <c r="DQ220">
        <v>0.11193049699068069</v>
      </c>
      <c r="DR220">
        <v>0.39936238527297974</v>
      </c>
      <c r="EU220">
        <v>0</v>
      </c>
      <c r="EW220">
        <v>0.95499998331069946</v>
      </c>
      <c r="EX220">
        <v>294.28192138671875</v>
      </c>
      <c r="FB220" t="s">
        <v>5</v>
      </c>
      <c r="FH220">
        <v>0</v>
      </c>
      <c r="FI220">
        <v>0</v>
      </c>
      <c r="FJ220">
        <v>0</v>
      </c>
      <c r="FK220" t="s">
        <v>10</v>
      </c>
      <c r="FL220">
        <v>0</v>
      </c>
      <c r="FM220">
        <v>0</v>
      </c>
      <c r="FN220">
        <v>0</v>
      </c>
      <c r="FO220">
        <v>0</v>
      </c>
      <c r="FP220">
        <v>1</v>
      </c>
      <c r="FQ220">
        <v>0</v>
      </c>
      <c r="FR220">
        <v>0</v>
      </c>
      <c r="GC220">
        <v>0.51437556743621826</v>
      </c>
      <c r="GD220">
        <v>0.26458221673965454</v>
      </c>
      <c r="GE220">
        <v>0.51467400789260864</v>
      </c>
      <c r="GF220">
        <v>0.26488932967185974</v>
      </c>
      <c r="GG220">
        <v>8.5180034637451172</v>
      </c>
      <c r="GH220">
        <v>8.5105972290039062</v>
      </c>
      <c r="GI220">
        <v>8.6085472106933594</v>
      </c>
      <c r="GN220">
        <v>7.0900840759277344</v>
      </c>
      <c r="GO220">
        <v>2.1785323619842529</v>
      </c>
      <c r="GP220">
        <v>2.0881533622741699</v>
      </c>
      <c r="GR220">
        <v>-0.2084009051322937</v>
      </c>
      <c r="GU220">
        <v>0</v>
      </c>
      <c r="GV220">
        <v>0</v>
      </c>
      <c r="GW220">
        <v>0</v>
      </c>
      <c r="GX220">
        <v>0</v>
      </c>
      <c r="GY220">
        <v>0</v>
      </c>
      <c r="GZ220">
        <v>0</v>
      </c>
      <c r="HA220">
        <v>0</v>
      </c>
      <c r="HB220">
        <v>0</v>
      </c>
      <c r="HC220">
        <v>0</v>
      </c>
      <c r="HD220">
        <v>0</v>
      </c>
      <c r="HE220">
        <v>0</v>
      </c>
      <c r="HF220">
        <v>0</v>
      </c>
      <c r="HG220">
        <v>0</v>
      </c>
      <c r="HH220">
        <v>0</v>
      </c>
      <c r="HI220">
        <v>0</v>
      </c>
      <c r="HJ220">
        <v>0</v>
      </c>
      <c r="HK220">
        <v>0</v>
      </c>
      <c r="HL220">
        <v>0</v>
      </c>
      <c r="HO220">
        <v>5</v>
      </c>
      <c r="HP220">
        <v>5</v>
      </c>
      <c r="HQ220">
        <v>1</v>
      </c>
    </row>
    <row r="221" spans="1:225" x14ac:dyDescent="0.2">
      <c r="A221" t="s">
        <v>9</v>
      </c>
      <c r="L221">
        <v>0</v>
      </c>
      <c r="N221">
        <v>1</v>
      </c>
      <c r="O221">
        <v>0</v>
      </c>
      <c r="P221">
        <v>0</v>
      </c>
      <c r="Q221">
        <v>0</v>
      </c>
      <c r="R221">
        <v>0</v>
      </c>
      <c r="AJ221">
        <v>0</v>
      </c>
      <c r="AK221">
        <v>0</v>
      </c>
      <c r="AL221">
        <v>0</v>
      </c>
      <c r="AM221">
        <v>0</v>
      </c>
      <c r="AN221">
        <v>1</v>
      </c>
      <c r="AV221">
        <v>198</v>
      </c>
      <c r="AW221" t="s">
        <v>8</v>
      </c>
      <c r="AX221">
        <v>155.1624755859375</v>
      </c>
      <c r="AY221">
        <v>310.324951171875</v>
      </c>
      <c r="AZ221">
        <v>465.4874267578125</v>
      </c>
      <c r="BA221">
        <v>0.4433213472366333</v>
      </c>
      <c r="BB221">
        <v>0.88664275407791138</v>
      </c>
      <c r="BC221">
        <v>1.3299640417098999</v>
      </c>
      <c r="BJ221">
        <v>0.61294347047805786</v>
      </c>
      <c r="BK221">
        <v>0.37569969892501831</v>
      </c>
      <c r="BT221">
        <v>0.38705652952194214</v>
      </c>
      <c r="BU221">
        <v>0.14981275796890259</v>
      </c>
      <c r="BZ221">
        <v>21.367109298706055</v>
      </c>
      <c r="CA221">
        <v>456.5533447265625</v>
      </c>
      <c r="CD221">
        <v>21.456151962280273</v>
      </c>
      <c r="CE221">
        <v>460.366455078125</v>
      </c>
      <c r="CF221">
        <v>13.906046867370605</v>
      </c>
      <c r="CG221">
        <v>193.37814331054687</v>
      </c>
      <c r="CH221">
        <v>3.5961735248565674</v>
      </c>
      <c r="CI221">
        <v>12.932463645935059</v>
      </c>
      <c r="CJ221">
        <v>11.105711936950684</v>
      </c>
      <c r="CK221">
        <v>123.33683776855469</v>
      </c>
      <c r="CN221">
        <v>3562.807861328125</v>
      </c>
      <c r="CO221">
        <v>3562.807861328125</v>
      </c>
      <c r="CP221">
        <v>3596.173583984375</v>
      </c>
      <c r="CW221">
        <v>12.460000038146973</v>
      </c>
      <c r="CX221">
        <v>14.75</v>
      </c>
      <c r="DF221">
        <v>18.348289489746094</v>
      </c>
      <c r="DG221">
        <v>-64.983482360839844</v>
      </c>
      <c r="DH221">
        <v>350</v>
      </c>
      <c r="DI221">
        <v>19.985000610351563</v>
      </c>
      <c r="DJ221">
        <v>18.333333969116211</v>
      </c>
      <c r="DK221">
        <v>5.7100000381469727</v>
      </c>
      <c r="EP221">
        <v>43</v>
      </c>
      <c r="EQ221">
        <v>33.599998474121094</v>
      </c>
      <c r="ER221">
        <v>0</v>
      </c>
      <c r="ES221">
        <v>23.399999618530273</v>
      </c>
      <c r="EX221">
        <v>257.64312744140625</v>
      </c>
      <c r="FB221" t="s">
        <v>1</v>
      </c>
      <c r="FH221">
        <v>0</v>
      </c>
      <c r="FI221">
        <v>0</v>
      </c>
      <c r="FJ221">
        <v>0</v>
      </c>
      <c r="FK221" t="s">
        <v>0</v>
      </c>
      <c r="FL221">
        <v>0</v>
      </c>
      <c r="FM221">
        <v>0</v>
      </c>
      <c r="FN221">
        <v>0</v>
      </c>
      <c r="FO221">
        <v>0</v>
      </c>
      <c r="FP221">
        <v>0</v>
      </c>
      <c r="FQ221">
        <v>0</v>
      </c>
      <c r="FR221">
        <v>1</v>
      </c>
      <c r="FS221">
        <v>5.0444726943969727</v>
      </c>
      <c r="FT221">
        <v>5.7376198768615723</v>
      </c>
      <c r="FU221">
        <v>6.1430850028991699</v>
      </c>
      <c r="FV221">
        <v>-0.81346040964126587</v>
      </c>
      <c r="FW221">
        <v>-0.1203131377696991</v>
      </c>
      <c r="FX221">
        <v>0.2851518988609314</v>
      </c>
      <c r="GC221">
        <v>0.47806075215339661</v>
      </c>
      <c r="GD221">
        <v>0.22854208946228027</v>
      </c>
      <c r="GG221">
        <v>8.1785850524902344</v>
      </c>
      <c r="GH221">
        <v>8.1785850524902344</v>
      </c>
      <c r="GI221">
        <v>8.1879034042358398</v>
      </c>
      <c r="GN221">
        <v>2.9949820041656494</v>
      </c>
      <c r="GO221">
        <v>2.9087209701538086</v>
      </c>
      <c r="GP221">
        <v>1.7422189712524414</v>
      </c>
      <c r="GU221">
        <v>0</v>
      </c>
      <c r="GV221">
        <v>0</v>
      </c>
      <c r="GW221">
        <v>0</v>
      </c>
      <c r="GX221">
        <v>0</v>
      </c>
      <c r="GY221">
        <v>0</v>
      </c>
      <c r="GZ221">
        <v>0</v>
      </c>
      <c r="HA221">
        <v>0</v>
      </c>
      <c r="HB221">
        <v>0</v>
      </c>
      <c r="HC221">
        <v>0</v>
      </c>
      <c r="HD221">
        <v>0</v>
      </c>
      <c r="HE221">
        <v>0</v>
      </c>
      <c r="HF221">
        <v>0</v>
      </c>
      <c r="HG221">
        <v>0</v>
      </c>
      <c r="HH221">
        <v>0</v>
      </c>
      <c r="HI221">
        <v>0</v>
      </c>
      <c r="HJ221">
        <v>0</v>
      </c>
      <c r="HK221">
        <v>0</v>
      </c>
      <c r="HL221">
        <v>0</v>
      </c>
      <c r="HO221">
        <v>5</v>
      </c>
      <c r="HP221">
        <v>5</v>
      </c>
      <c r="HQ221">
        <v>1</v>
      </c>
    </row>
    <row r="222" spans="1:225" x14ac:dyDescent="0.2">
      <c r="A222" t="s">
        <v>7</v>
      </c>
      <c r="I222">
        <v>0</v>
      </c>
      <c r="L222">
        <v>0</v>
      </c>
      <c r="AJ222">
        <v>0</v>
      </c>
      <c r="AK222">
        <v>0</v>
      </c>
      <c r="AL222">
        <v>1</v>
      </c>
      <c r="AM222">
        <v>0</v>
      </c>
      <c r="AN222">
        <v>0</v>
      </c>
      <c r="AV222">
        <v>201</v>
      </c>
      <c r="AW222" t="s">
        <v>6</v>
      </c>
      <c r="DF222">
        <v>31.666667938232422</v>
      </c>
      <c r="DG222">
        <v>35.25</v>
      </c>
      <c r="DH222">
        <v>6020</v>
      </c>
      <c r="DO222">
        <v>0.74200409650802612</v>
      </c>
      <c r="DP222">
        <v>0.23587499558925629</v>
      </c>
      <c r="DS222">
        <v>0.25140625238418579</v>
      </c>
      <c r="DT222">
        <v>6.320510059595108E-2</v>
      </c>
      <c r="DU222">
        <v>18.994094848632812</v>
      </c>
      <c r="DV222">
        <v>35.665885925292969</v>
      </c>
      <c r="EB222">
        <v>0</v>
      </c>
      <c r="EP222">
        <v>0.20000000298023224</v>
      </c>
      <c r="EQ222">
        <v>1.1000000238418579</v>
      </c>
      <c r="ER222">
        <v>94.800003051757812</v>
      </c>
      <c r="ES222">
        <v>3.9000000953674316</v>
      </c>
      <c r="EX222">
        <v>195.77008056640625</v>
      </c>
      <c r="FB222" t="s">
        <v>5</v>
      </c>
      <c r="FH222">
        <v>0</v>
      </c>
      <c r="FI222">
        <v>0</v>
      </c>
      <c r="FJ222">
        <v>0</v>
      </c>
      <c r="FK222" t="s">
        <v>4</v>
      </c>
      <c r="FL222">
        <v>0</v>
      </c>
      <c r="FM222">
        <v>1</v>
      </c>
      <c r="FN222">
        <v>0</v>
      </c>
      <c r="FO222">
        <v>0</v>
      </c>
      <c r="FP222">
        <v>0</v>
      </c>
      <c r="FQ222">
        <v>0</v>
      </c>
      <c r="FR222">
        <v>0</v>
      </c>
      <c r="GR222">
        <v>-0.29840052127838135</v>
      </c>
      <c r="GS222">
        <v>3.6750035285949707</v>
      </c>
      <c r="GT222">
        <v>3.5741946697235107</v>
      </c>
      <c r="GU222">
        <v>0</v>
      </c>
      <c r="GV222">
        <v>0</v>
      </c>
      <c r="GW222">
        <v>0</v>
      </c>
      <c r="GX222">
        <v>0</v>
      </c>
      <c r="GY222">
        <v>0</v>
      </c>
      <c r="GZ222">
        <v>0</v>
      </c>
      <c r="HA222">
        <v>0</v>
      </c>
      <c r="HB222">
        <v>0</v>
      </c>
      <c r="HC222">
        <v>0</v>
      </c>
      <c r="HD222">
        <v>0</v>
      </c>
      <c r="HE222">
        <v>0</v>
      </c>
      <c r="HF222">
        <v>0</v>
      </c>
      <c r="HG222">
        <v>0</v>
      </c>
      <c r="HH222">
        <v>0</v>
      </c>
      <c r="HI222">
        <v>0</v>
      </c>
      <c r="HJ222">
        <v>0</v>
      </c>
      <c r="HK222">
        <v>0</v>
      </c>
      <c r="HL222">
        <v>0</v>
      </c>
      <c r="HO222">
        <v>5</v>
      </c>
      <c r="HP222">
        <v>5</v>
      </c>
      <c r="HQ222">
        <v>1</v>
      </c>
    </row>
    <row r="223" spans="1:225" x14ac:dyDescent="0.2">
      <c r="A223" t="s">
        <v>3</v>
      </c>
      <c r="L223">
        <v>0</v>
      </c>
      <c r="N223">
        <v>0</v>
      </c>
      <c r="O223">
        <v>1</v>
      </c>
      <c r="P223">
        <v>0</v>
      </c>
      <c r="Q223">
        <v>0</v>
      </c>
      <c r="R223">
        <v>0</v>
      </c>
      <c r="AJ223">
        <v>0</v>
      </c>
      <c r="AK223">
        <v>0</v>
      </c>
      <c r="AL223">
        <v>0</v>
      </c>
      <c r="AM223">
        <v>0</v>
      </c>
      <c r="AN223">
        <v>1</v>
      </c>
      <c r="AV223">
        <v>1</v>
      </c>
      <c r="AW223" t="s">
        <v>2</v>
      </c>
      <c r="AX223">
        <v>79.797843933105469</v>
      </c>
      <c r="AY223">
        <v>159.595703125</v>
      </c>
      <c r="AZ223">
        <v>239.39352416992187</v>
      </c>
      <c r="BA223">
        <v>0.4433213472366333</v>
      </c>
      <c r="BB223">
        <v>0.88664275407791138</v>
      </c>
      <c r="BC223">
        <v>1.3299640417098999</v>
      </c>
      <c r="BJ223">
        <v>0.61146783828735352</v>
      </c>
      <c r="BK223">
        <v>0.37389290332794189</v>
      </c>
      <c r="BT223">
        <v>0.38853216171264648</v>
      </c>
      <c r="BU223">
        <v>0.15095724165439606</v>
      </c>
      <c r="BZ223">
        <v>21.562515258789063</v>
      </c>
      <c r="CA223">
        <v>464.94207763671875</v>
      </c>
      <c r="CD223">
        <v>21.651557922363281</v>
      </c>
      <c r="CE223">
        <v>468.78994750976562</v>
      </c>
      <c r="CF223">
        <v>14.10145378112793</v>
      </c>
      <c r="CG223">
        <v>198.85099792480469</v>
      </c>
      <c r="CH223">
        <v>3.1927545070648193</v>
      </c>
      <c r="CI223">
        <v>10.193681716918945</v>
      </c>
      <c r="CJ223">
        <v>11.792695045471191</v>
      </c>
      <c r="CK223">
        <v>139.06765747070312</v>
      </c>
      <c r="CN223">
        <v>3091.826416015625</v>
      </c>
      <c r="CO223">
        <v>2895.0966796875</v>
      </c>
      <c r="CP223">
        <v>2904.893798828125</v>
      </c>
      <c r="DF223">
        <v>12.5</v>
      </c>
      <c r="DG223">
        <v>-69.966667175292969</v>
      </c>
      <c r="DH223">
        <v>180</v>
      </c>
      <c r="DI223">
        <v>18.953998565673828</v>
      </c>
      <c r="DJ223">
        <v>12.5</v>
      </c>
      <c r="DK223">
        <v>10.529999732971191</v>
      </c>
      <c r="DP223">
        <v>3.125E-2</v>
      </c>
      <c r="DS223">
        <v>6.9750003516674042E-2</v>
      </c>
      <c r="DT223">
        <v>4.8650628887116909E-3</v>
      </c>
      <c r="DU223">
        <v>28.235416412353516</v>
      </c>
      <c r="DV223">
        <v>38.347915649414062</v>
      </c>
      <c r="EP223">
        <v>8</v>
      </c>
      <c r="EQ223">
        <v>86</v>
      </c>
      <c r="ER223">
        <v>0</v>
      </c>
      <c r="ES223">
        <v>6</v>
      </c>
      <c r="EX223">
        <v>279.925537109375</v>
      </c>
      <c r="FB223" t="s">
        <v>1</v>
      </c>
      <c r="FH223">
        <v>0</v>
      </c>
      <c r="FI223">
        <v>0</v>
      </c>
      <c r="FJ223">
        <v>0</v>
      </c>
      <c r="FK223" t="s">
        <v>0</v>
      </c>
      <c r="FL223">
        <v>0</v>
      </c>
      <c r="FM223">
        <v>0</v>
      </c>
      <c r="FN223">
        <v>0</v>
      </c>
      <c r="FO223">
        <v>0</v>
      </c>
      <c r="FP223">
        <v>0</v>
      </c>
      <c r="FQ223">
        <v>0</v>
      </c>
      <c r="FR223">
        <v>1</v>
      </c>
      <c r="FS223">
        <v>4.3794965744018555</v>
      </c>
      <c r="FT223">
        <v>5.0726437568664551</v>
      </c>
      <c r="FU223">
        <v>5.4781088829040527</v>
      </c>
      <c r="FV223">
        <v>-0.81346040964126587</v>
      </c>
      <c r="FW223">
        <v>-0.1203131377696991</v>
      </c>
      <c r="FX223">
        <v>0.2851518988609314</v>
      </c>
      <c r="GC223">
        <v>0.47714546322822571</v>
      </c>
      <c r="GD223">
        <v>0.22766779363155365</v>
      </c>
      <c r="GG223">
        <v>8.0368404388427734</v>
      </c>
      <c r="GH223">
        <v>7.9711189270019531</v>
      </c>
      <c r="GI223">
        <v>7.9744963645935059</v>
      </c>
      <c r="GN223">
        <v>2.9420149326324463</v>
      </c>
      <c r="GO223">
        <v>2.525728702545166</v>
      </c>
      <c r="GP223">
        <v>2.3542282581329346</v>
      </c>
      <c r="GS223">
        <v>3.8854761123657227</v>
      </c>
      <c r="GT223">
        <v>3.6467001438140869</v>
      </c>
      <c r="GU223">
        <v>0</v>
      </c>
      <c r="GV223">
        <v>0</v>
      </c>
      <c r="GW223">
        <v>0</v>
      </c>
      <c r="GX223">
        <v>0</v>
      </c>
      <c r="GY223">
        <v>0</v>
      </c>
      <c r="GZ223">
        <v>0</v>
      </c>
      <c r="HA223">
        <v>0</v>
      </c>
      <c r="HB223">
        <v>0</v>
      </c>
      <c r="HC223">
        <v>0</v>
      </c>
      <c r="HD223">
        <v>0</v>
      </c>
      <c r="HE223">
        <v>0</v>
      </c>
      <c r="HF223">
        <v>0</v>
      </c>
      <c r="HG223">
        <v>0</v>
      </c>
      <c r="HH223">
        <v>0</v>
      </c>
      <c r="HI223">
        <v>0</v>
      </c>
      <c r="HJ223">
        <v>0</v>
      </c>
      <c r="HK223">
        <v>0</v>
      </c>
      <c r="HL223">
        <v>0</v>
      </c>
      <c r="HO223">
        <v>5</v>
      </c>
      <c r="HP223">
        <v>5</v>
      </c>
      <c r="HQ223">
        <v>1</v>
      </c>
    </row>
  </sheetData>
  <pageMargins left="0.78740157499999996" right="0.78740157499999996" top="0.984251969" bottom="0.984251969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190"/>
  <sheetViews>
    <sheetView workbookViewId="0"/>
  </sheetViews>
  <sheetFormatPr baseColWidth="10" defaultRowHeight="12.75" x14ac:dyDescent="0.2"/>
  <sheetData>
    <row r="1" spans="1:1" x14ac:dyDescent="0.2">
      <c r="A1" s="9" t="s">
        <v>620</v>
      </c>
    </row>
    <row r="2" spans="1:1" x14ac:dyDescent="0.2">
      <c r="A2" s="9" t="s">
        <v>621</v>
      </c>
    </row>
    <row r="3" spans="1:1" x14ac:dyDescent="0.2">
      <c r="A3" s="9" t="s">
        <v>622</v>
      </c>
    </row>
    <row r="4" spans="1:1" x14ac:dyDescent="0.2">
      <c r="A4" s="9" t="s">
        <v>623</v>
      </c>
    </row>
    <row r="5" spans="1:1" x14ac:dyDescent="0.2">
      <c r="A5" s="9" t="s">
        <v>624</v>
      </c>
    </row>
    <row r="6" spans="1:1" x14ac:dyDescent="0.2">
      <c r="A6" s="9" t="s">
        <v>625</v>
      </c>
    </row>
    <row r="7" spans="1:1" x14ac:dyDescent="0.2">
      <c r="A7" s="9" t="s">
        <v>626</v>
      </c>
    </row>
    <row r="8" spans="1:1" x14ac:dyDescent="0.2">
      <c r="A8" s="9" t="s">
        <v>624</v>
      </c>
    </row>
    <row r="9" spans="1:1" x14ac:dyDescent="0.2">
      <c r="A9" s="9" t="s">
        <v>627</v>
      </c>
    </row>
    <row r="10" spans="1:1" x14ac:dyDescent="0.2">
      <c r="A10" s="9" t="s">
        <v>628</v>
      </c>
    </row>
    <row r="11" spans="1:1" x14ac:dyDescent="0.2">
      <c r="A11" s="9" t="s">
        <v>629</v>
      </c>
    </row>
    <row r="12" spans="1:1" x14ac:dyDescent="0.2">
      <c r="A12" s="9" t="s">
        <v>630</v>
      </c>
    </row>
    <row r="13" spans="1:1" x14ac:dyDescent="0.2">
      <c r="A13" s="9" t="s">
        <v>631</v>
      </c>
    </row>
    <row r="14" spans="1:1" x14ac:dyDescent="0.2">
      <c r="A14" s="9" t="s">
        <v>632</v>
      </c>
    </row>
    <row r="15" spans="1:1" x14ac:dyDescent="0.2">
      <c r="A15" s="9" t="s">
        <v>633</v>
      </c>
    </row>
    <row r="16" spans="1:1" x14ac:dyDescent="0.2">
      <c r="A16" s="9" t="s">
        <v>634</v>
      </c>
    </row>
    <row r="17" spans="1:1" x14ac:dyDescent="0.2">
      <c r="A17" s="9" t="s">
        <v>635</v>
      </c>
    </row>
    <row r="18" spans="1:1" x14ac:dyDescent="0.2">
      <c r="A18" s="9" t="s">
        <v>636</v>
      </c>
    </row>
    <row r="19" spans="1:1" x14ac:dyDescent="0.2">
      <c r="A19" s="9" t="s">
        <v>637</v>
      </c>
    </row>
    <row r="20" spans="1:1" x14ac:dyDescent="0.2">
      <c r="A20" s="9" t="s">
        <v>638</v>
      </c>
    </row>
    <row r="21" spans="1:1" x14ac:dyDescent="0.2">
      <c r="A21" s="9" t="s">
        <v>639</v>
      </c>
    </row>
    <row r="22" spans="1:1" x14ac:dyDescent="0.2">
      <c r="A22" s="9" t="s">
        <v>640</v>
      </c>
    </row>
    <row r="23" spans="1:1" x14ac:dyDescent="0.2">
      <c r="A23" s="9" t="s">
        <v>641</v>
      </c>
    </row>
    <row r="24" spans="1:1" x14ac:dyDescent="0.2">
      <c r="A24" s="9" t="s">
        <v>642</v>
      </c>
    </row>
    <row r="25" spans="1:1" x14ac:dyDescent="0.2">
      <c r="A25" s="9" t="s">
        <v>643</v>
      </c>
    </row>
    <row r="26" spans="1:1" x14ac:dyDescent="0.2">
      <c r="A26" s="9" t="s">
        <v>644</v>
      </c>
    </row>
    <row r="27" spans="1:1" x14ac:dyDescent="0.2">
      <c r="A27" s="9" t="s">
        <v>645</v>
      </c>
    </row>
    <row r="28" spans="1:1" x14ac:dyDescent="0.2">
      <c r="A28" s="9" t="s">
        <v>646</v>
      </c>
    </row>
    <row r="29" spans="1:1" x14ac:dyDescent="0.2">
      <c r="A29" s="9" t="s">
        <v>647</v>
      </c>
    </row>
    <row r="30" spans="1:1" x14ac:dyDescent="0.2">
      <c r="A30" s="9" t="s">
        <v>648</v>
      </c>
    </row>
    <row r="31" spans="1:1" x14ac:dyDescent="0.2">
      <c r="A31" s="9" t="s">
        <v>649</v>
      </c>
    </row>
    <row r="32" spans="1:1" x14ac:dyDescent="0.2">
      <c r="A32" s="9" t="s">
        <v>650</v>
      </c>
    </row>
    <row r="33" spans="1:1" x14ac:dyDescent="0.2">
      <c r="A33" s="9" t="s">
        <v>651</v>
      </c>
    </row>
    <row r="34" spans="1:1" x14ac:dyDescent="0.2">
      <c r="A34" s="9" t="s">
        <v>652</v>
      </c>
    </row>
    <row r="35" spans="1:1" x14ac:dyDescent="0.2">
      <c r="A35" s="9" t="s">
        <v>653</v>
      </c>
    </row>
    <row r="36" spans="1:1" x14ac:dyDescent="0.2">
      <c r="A36" s="9" t="s">
        <v>654</v>
      </c>
    </row>
    <row r="37" spans="1:1" x14ac:dyDescent="0.2">
      <c r="A37" s="9" t="s">
        <v>655</v>
      </c>
    </row>
    <row r="38" spans="1:1" x14ac:dyDescent="0.2">
      <c r="A38" s="9" t="s">
        <v>656</v>
      </c>
    </row>
    <row r="39" spans="1:1" x14ac:dyDescent="0.2">
      <c r="A39" s="9" t="s">
        <v>657</v>
      </c>
    </row>
    <row r="40" spans="1:1" x14ac:dyDescent="0.2">
      <c r="A40" s="9" t="s">
        <v>658</v>
      </c>
    </row>
    <row r="41" spans="1:1" x14ac:dyDescent="0.2">
      <c r="A41" s="9" t="s">
        <v>659</v>
      </c>
    </row>
    <row r="42" spans="1:1" x14ac:dyDescent="0.2">
      <c r="A42" s="9" t="s">
        <v>660</v>
      </c>
    </row>
    <row r="43" spans="1:1" x14ac:dyDescent="0.2">
      <c r="A43" s="9" t="s">
        <v>661</v>
      </c>
    </row>
    <row r="44" spans="1:1" x14ac:dyDescent="0.2">
      <c r="A44" s="9" t="s">
        <v>662</v>
      </c>
    </row>
    <row r="45" spans="1:1" x14ac:dyDescent="0.2">
      <c r="A45" s="9" t="s">
        <v>663</v>
      </c>
    </row>
    <row r="46" spans="1:1" x14ac:dyDescent="0.2">
      <c r="A46" s="9" t="s">
        <v>664</v>
      </c>
    </row>
    <row r="47" spans="1:1" x14ac:dyDescent="0.2">
      <c r="A47" s="9" t="s">
        <v>665</v>
      </c>
    </row>
    <row r="48" spans="1:1" x14ac:dyDescent="0.2">
      <c r="A48" s="9" t="s">
        <v>666</v>
      </c>
    </row>
    <row r="49" spans="1:1" x14ac:dyDescent="0.2">
      <c r="A49" s="9" t="s">
        <v>667</v>
      </c>
    </row>
    <row r="50" spans="1:1" x14ac:dyDescent="0.2">
      <c r="A50" s="9" t="s">
        <v>668</v>
      </c>
    </row>
    <row r="51" spans="1:1" x14ac:dyDescent="0.2">
      <c r="A51" s="9" t="s">
        <v>669</v>
      </c>
    </row>
    <row r="52" spans="1:1" x14ac:dyDescent="0.2">
      <c r="A52" s="9" t="s">
        <v>670</v>
      </c>
    </row>
    <row r="53" spans="1:1" x14ac:dyDescent="0.2">
      <c r="A53" s="9" t="s">
        <v>671</v>
      </c>
    </row>
    <row r="54" spans="1:1" x14ac:dyDescent="0.2">
      <c r="A54" s="9" t="s">
        <v>672</v>
      </c>
    </row>
    <row r="55" spans="1:1" x14ac:dyDescent="0.2">
      <c r="A55" s="9" t="s">
        <v>673</v>
      </c>
    </row>
    <row r="56" spans="1:1" x14ac:dyDescent="0.2">
      <c r="A56" s="9" t="s">
        <v>674</v>
      </c>
    </row>
    <row r="57" spans="1:1" x14ac:dyDescent="0.2">
      <c r="A57" s="9" t="s">
        <v>675</v>
      </c>
    </row>
    <row r="58" spans="1:1" x14ac:dyDescent="0.2">
      <c r="A58" s="9" t="s">
        <v>676</v>
      </c>
    </row>
    <row r="59" spans="1:1" x14ac:dyDescent="0.2">
      <c r="A59" s="9" t="s">
        <v>677</v>
      </c>
    </row>
    <row r="60" spans="1:1" x14ac:dyDescent="0.2">
      <c r="A60" s="9" t="s">
        <v>678</v>
      </c>
    </row>
    <row r="61" spans="1:1" x14ac:dyDescent="0.2">
      <c r="A61" s="9" t="s">
        <v>679</v>
      </c>
    </row>
    <row r="62" spans="1:1" x14ac:dyDescent="0.2">
      <c r="A62" s="9" t="s">
        <v>680</v>
      </c>
    </row>
    <row r="63" spans="1:1" x14ac:dyDescent="0.2">
      <c r="A63" s="9" t="s">
        <v>681</v>
      </c>
    </row>
    <row r="64" spans="1:1" x14ac:dyDescent="0.2">
      <c r="A64" s="9" t="s">
        <v>682</v>
      </c>
    </row>
    <row r="65" spans="1:1" x14ac:dyDescent="0.2">
      <c r="A65" s="9" t="s">
        <v>683</v>
      </c>
    </row>
    <row r="66" spans="1:1" x14ac:dyDescent="0.2">
      <c r="A66" s="9" t="s">
        <v>684</v>
      </c>
    </row>
    <row r="67" spans="1:1" x14ac:dyDescent="0.2">
      <c r="A67" s="9" t="s">
        <v>685</v>
      </c>
    </row>
    <row r="68" spans="1:1" x14ac:dyDescent="0.2">
      <c r="A68" s="9" t="s">
        <v>686</v>
      </c>
    </row>
    <row r="69" spans="1:1" x14ac:dyDescent="0.2">
      <c r="A69" s="9" t="s">
        <v>687</v>
      </c>
    </row>
    <row r="70" spans="1:1" x14ac:dyDescent="0.2">
      <c r="A70" s="9" t="s">
        <v>688</v>
      </c>
    </row>
    <row r="71" spans="1:1" x14ac:dyDescent="0.2">
      <c r="A71" s="9" t="s">
        <v>689</v>
      </c>
    </row>
    <row r="72" spans="1:1" x14ac:dyDescent="0.2">
      <c r="A72" s="9" t="s">
        <v>690</v>
      </c>
    </row>
    <row r="73" spans="1:1" x14ac:dyDescent="0.2">
      <c r="A73" s="9" t="s">
        <v>691</v>
      </c>
    </row>
    <row r="74" spans="1:1" x14ac:dyDescent="0.2">
      <c r="A74" s="9" t="s">
        <v>692</v>
      </c>
    </row>
    <row r="75" spans="1:1" x14ac:dyDescent="0.2">
      <c r="A75" s="9" t="s">
        <v>693</v>
      </c>
    </row>
    <row r="76" spans="1:1" x14ac:dyDescent="0.2">
      <c r="A76" s="9" t="s">
        <v>694</v>
      </c>
    </row>
    <row r="77" spans="1:1" x14ac:dyDescent="0.2">
      <c r="A77" s="9" t="s">
        <v>695</v>
      </c>
    </row>
    <row r="78" spans="1:1" x14ac:dyDescent="0.2">
      <c r="A78" s="9" t="s">
        <v>696</v>
      </c>
    </row>
    <row r="79" spans="1:1" x14ac:dyDescent="0.2">
      <c r="A79" s="9" t="s">
        <v>697</v>
      </c>
    </row>
    <row r="80" spans="1:1" x14ac:dyDescent="0.2">
      <c r="A80" s="9" t="s">
        <v>698</v>
      </c>
    </row>
    <row r="81" spans="1:1" x14ac:dyDescent="0.2">
      <c r="A81" s="9" t="s">
        <v>699</v>
      </c>
    </row>
    <row r="82" spans="1:1" x14ac:dyDescent="0.2">
      <c r="A82" s="9" t="s">
        <v>700</v>
      </c>
    </row>
    <row r="83" spans="1:1" x14ac:dyDescent="0.2">
      <c r="A83" s="9" t="s">
        <v>701</v>
      </c>
    </row>
    <row r="84" spans="1:1" x14ac:dyDescent="0.2">
      <c r="A84" s="9" t="s">
        <v>702</v>
      </c>
    </row>
    <row r="85" spans="1:1" x14ac:dyDescent="0.2">
      <c r="A85" s="9" t="s">
        <v>703</v>
      </c>
    </row>
    <row r="86" spans="1:1" x14ac:dyDescent="0.2">
      <c r="A86" s="9" t="s">
        <v>704</v>
      </c>
    </row>
    <row r="87" spans="1:1" x14ac:dyDescent="0.2">
      <c r="A87" s="9" t="s">
        <v>705</v>
      </c>
    </row>
    <row r="88" spans="1:1" x14ac:dyDescent="0.2">
      <c r="A88" s="9" t="s">
        <v>706</v>
      </c>
    </row>
    <row r="89" spans="1:1" x14ac:dyDescent="0.2">
      <c r="A89" s="9" t="s">
        <v>707</v>
      </c>
    </row>
    <row r="90" spans="1:1" x14ac:dyDescent="0.2">
      <c r="A90" s="9" t="s">
        <v>708</v>
      </c>
    </row>
    <row r="91" spans="1:1" x14ac:dyDescent="0.2">
      <c r="A91" s="9" t="s">
        <v>709</v>
      </c>
    </row>
    <row r="92" spans="1:1" x14ac:dyDescent="0.2">
      <c r="A92" s="9" t="s">
        <v>710</v>
      </c>
    </row>
    <row r="93" spans="1:1" x14ac:dyDescent="0.2">
      <c r="A93" s="9" t="s">
        <v>711</v>
      </c>
    </row>
    <row r="94" spans="1:1" x14ac:dyDescent="0.2">
      <c r="A94" s="9" t="s">
        <v>712</v>
      </c>
    </row>
    <row r="95" spans="1:1" x14ac:dyDescent="0.2">
      <c r="A95" s="9" t="s">
        <v>713</v>
      </c>
    </row>
    <row r="96" spans="1:1" x14ac:dyDescent="0.2">
      <c r="A96" s="9" t="s">
        <v>714</v>
      </c>
    </row>
    <row r="97" spans="1:1" x14ac:dyDescent="0.2">
      <c r="A97" s="9" t="s">
        <v>715</v>
      </c>
    </row>
    <row r="98" spans="1:1" x14ac:dyDescent="0.2">
      <c r="A98" s="9" t="s">
        <v>716</v>
      </c>
    </row>
    <row r="99" spans="1:1" x14ac:dyDescent="0.2">
      <c r="A99" s="9" t="s">
        <v>717</v>
      </c>
    </row>
    <row r="100" spans="1:1" x14ac:dyDescent="0.2">
      <c r="A100" s="9" t="s">
        <v>718</v>
      </c>
    </row>
    <row r="101" spans="1:1" x14ac:dyDescent="0.2">
      <c r="A101" s="9" t="s">
        <v>719</v>
      </c>
    </row>
    <row r="102" spans="1:1" x14ac:dyDescent="0.2">
      <c r="A102" s="9" t="s">
        <v>720</v>
      </c>
    </row>
    <row r="103" spans="1:1" x14ac:dyDescent="0.2">
      <c r="A103" s="9" t="s">
        <v>721</v>
      </c>
    </row>
    <row r="104" spans="1:1" x14ac:dyDescent="0.2">
      <c r="A104" s="9" t="s">
        <v>722</v>
      </c>
    </row>
    <row r="105" spans="1:1" x14ac:dyDescent="0.2">
      <c r="A105" s="9" t="s">
        <v>723</v>
      </c>
    </row>
    <row r="106" spans="1:1" x14ac:dyDescent="0.2">
      <c r="A106" s="9" t="s">
        <v>724</v>
      </c>
    </row>
    <row r="107" spans="1:1" x14ac:dyDescent="0.2">
      <c r="A107" s="9" t="s">
        <v>725</v>
      </c>
    </row>
    <row r="108" spans="1:1" x14ac:dyDescent="0.2">
      <c r="A108" s="9" t="s">
        <v>726</v>
      </c>
    </row>
    <row r="109" spans="1:1" x14ac:dyDescent="0.2">
      <c r="A109" s="9" t="s">
        <v>727</v>
      </c>
    </row>
    <row r="110" spans="1:1" x14ac:dyDescent="0.2">
      <c r="A110" s="9" t="s">
        <v>728</v>
      </c>
    </row>
    <row r="111" spans="1:1" x14ac:dyDescent="0.2">
      <c r="A111" s="9" t="s">
        <v>729</v>
      </c>
    </row>
    <row r="112" spans="1:1" x14ac:dyDescent="0.2">
      <c r="A112" s="9" t="s">
        <v>730</v>
      </c>
    </row>
    <row r="113" spans="1:1" x14ac:dyDescent="0.2">
      <c r="A113" s="9" t="s">
        <v>731</v>
      </c>
    </row>
    <row r="114" spans="1:1" x14ac:dyDescent="0.2">
      <c r="A114" s="9" t="s">
        <v>732</v>
      </c>
    </row>
    <row r="115" spans="1:1" x14ac:dyDescent="0.2">
      <c r="A115" s="9" t="s">
        <v>733</v>
      </c>
    </row>
    <row r="116" spans="1:1" x14ac:dyDescent="0.2">
      <c r="A116" s="9" t="s">
        <v>734</v>
      </c>
    </row>
    <row r="117" spans="1:1" x14ac:dyDescent="0.2">
      <c r="A117" s="9" t="s">
        <v>735</v>
      </c>
    </row>
    <row r="118" spans="1:1" x14ac:dyDescent="0.2">
      <c r="A118" s="9" t="s">
        <v>736</v>
      </c>
    </row>
    <row r="119" spans="1:1" x14ac:dyDescent="0.2">
      <c r="A119" s="9" t="s">
        <v>737</v>
      </c>
    </row>
    <row r="120" spans="1:1" x14ac:dyDescent="0.2">
      <c r="A120" s="9" t="s">
        <v>738</v>
      </c>
    </row>
    <row r="121" spans="1:1" x14ac:dyDescent="0.2">
      <c r="A121" s="9" t="s">
        <v>739</v>
      </c>
    </row>
    <row r="122" spans="1:1" x14ac:dyDescent="0.2">
      <c r="A122" s="9" t="s">
        <v>740</v>
      </c>
    </row>
    <row r="123" spans="1:1" x14ac:dyDescent="0.2">
      <c r="A123" s="9" t="s">
        <v>741</v>
      </c>
    </row>
    <row r="124" spans="1:1" x14ac:dyDescent="0.2">
      <c r="A124" s="9" t="s">
        <v>742</v>
      </c>
    </row>
    <row r="125" spans="1:1" x14ac:dyDescent="0.2">
      <c r="A125" s="9" t="s">
        <v>743</v>
      </c>
    </row>
    <row r="126" spans="1:1" x14ac:dyDescent="0.2">
      <c r="A126" s="9" t="s">
        <v>744</v>
      </c>
    </row>
    <row r="127" spans="1:1" x14ac:dyDescent="0.2">
      <c r="A127" s="9" t="s">
        <v>745</v>
      </c>
    </row>
    <row r="128" spans="1:1" x14ac:dyDescent="0.2">
      <c r="A128" s="9" t="s">
        <v>746</v>
      </c>
    </row>
    <row r="129" spans="1:1" x14ac:dyDescent="0.2">
      <c r="A129" s="9" t="s">
        <v>747</v>
      </c>
    </row>
    <row r="130" spans="1:1" x14ac:dyDescent="0.2">
      <c r="A130" s="9" t="s">
        <v>748</v>
      </c>
    </row>
    <row r="131" spans="1:1" x14ac:dyDescent="0.2">
      <c r="A131" s="9" t="s">
        <v>749</v>
      </c>
    </row>
    <row r="132" spans="1:1" x14ac:dyDescent="0.2">
      <c r="A132" s="9" t="s">
        <v>750</v>
      </c>
    </row>
    <row r="133" spans="1:1" x14ac:dyDescent="0.2">
      <c r="A133" s="9" t="s">
        <v>751</v>
      </c>
    </row>
    <row r="134" spans="1:1" x14ac:dyDescent="0.2">
      <c r="A134" s="9" t="s">
        <v>752</v>
      </c>
    </row>
    <row r="135" spans="1:1" x14ac:dyDescent="0.2">
      <c r="A135" s="9" t="s">
        <v>753</v>
      </c>
    </row>
    <row r="136" spans="1:1" x14ac:dyDescent="0.2">
      <c r="A136" s="9" t="s">
        <v>754</v>
      </c>
    </row>
    <row r="137" spans="1:1" x14ac:dyDescent="0.2">
      <c r="A137" s="9" t="s">
        <v>755</v>
      </c>
    </row>
    <row r="138" spans="1:1" x14ac:dyDescent="0.2">
      <c r="A138" s="9" t="s">
        <v>756</v>
      </c>
    </row>
    <row r="139" spans="1:1" x14ac:dyDescent="0.2">
      <c r="A139" s="9" t="s">
        <v>757</v>
      </c>
    </row>
    <row r="140" spans="1:1" x14ac:dyDescent="0.2">
      <c r="A140" s="9" t="s">
        <v>758</v>
      </c>
    </row>
    <row r="141" spans="1:1" x14ac:dyDescent="0.2">
      <c r="A141" s="9" t="s">
        <v>759</v>
      </c>
    </row>
    <row r="142" spans="1:1" x14ac:dyDescent="0.2">
      <c r="A142" s="9" t="s">
        <v>760</v>
      </c>
    </row>
    <row r="143" spans="1:1" x14ac:dyDescent="0.2">
      <c r="A143" s="9" t="s">
        <v>761</v>
      </c>
    </row>
    <row r="144" spans="1:1" x14ac:dyDescent="0.2">
      <c r="A144" s="9" t="s">
        <v>762</v>
      </c>
    </row>
    <row r="145" spans="1:1" x14ac:dyDescent="0.2">
      <c r="A145" s="9" t="s">
        <v>763</v>
      </c>
    </row>
    <row r="146" spans="1:1" x14ac:dyDescent="0.2">
      <c r="A146" s="9" t="s">
        <v>764</v>
      </c>
    </row>
    <row r="147" spans="1:1" x14ac:dyDescent="0.2">
      <c r="A147" s="9" t="s">
        <v>765</v>
      </c>
    </row>
    <row r="148" spans="1:1" x14ac:dyDescent="0.2">
      <c r="A148" s="9" t="s">
        <v>766</v>
      </c>
    </row>
    <row r="149" spans="1:1" x14ac:dyDescent="0.2">
      <c r="A149" s="9" t="s">
        <v>767</v>
      </c>
    </row>
    <row r="150" spans="1:1" x14ac:dyDescent="0.2">
      <c r="A150" s="9" t="s">
        <v>768</v>
      </c>
    </row>
    <row r="151" spans="1:1" x14ac:dyDescent="0.2">
      <c r="A151" s="9" t="s">
        <v>769</v>
      </c>
    </row>
    <row r="152" spans="1:1" x14ac:dyDescent="0.2">
      <c r="A152" s="9" t="s">
        <v>770</v>
      </c>
    </row>
    <row r="153" spans="1:1" x14ac:dyDescent="0.2">
      <c r="A153" s="9" t="s">
        <v>771</v>
      </c>
    </row>
    <row r="154" spans="1:1" x14ac:dyDescent="0.2">
      <c r="A154" s="9" t="s">
        <v>772</v>
      </c>
    </row>
    <row r="155" spans="1:1" x14ac:dyDescent="0.2">
      <c r="A155" s="9" t="s">
        <v>773</v>
      </c>
    </row>
    <row r="156" spans="1:1" x14ac:dyDescent="0.2">
      <c r="A156" s="9" t="s">
        <v>774</v>
      </c>
    </row>
    <row r="157" spans="1:1" x14ac:dyDescent="0.2">
      <c r="A157" s="9" t="s">
        <v>775</v>
      </c>
    </row>
    <row r="158" spans="1:1" x14ac:dyDescent="0.2">
      <c r="A158" s="9" t="s">
        <v>776</v>
      </c>
    </row>
    <row r="159" spans="1:1" x14ac:dyDescent="0.2">
      <c r="A159" s="9" t="s">
        <v>777</v>
      </c>
    </row>
    <row r="160" spans="1:1" x14ac:dyDescent="0.2">
      <c r="A160" s="9" t="s">
        <v>778</v>
      </c>
    </row>
    <row r="161" spans="1:1" x14ac:dyDescent="0.2">
      <c r="A161" s="9" t="s">
        <v>779</v>
      </c>
    </row>
    <row r="162" spans="1:1" x14ac:dyDescent="0.2">
      <c r="A162" s="9" t="s">
        <v>780</v>
      </c>
    </row>
    <row r="163" spans="1:1" x14ac:dyDescent="0.2">
      <c r="A163" s="9" t="s">
        <v>781</v>
      </c>
    </row>
    <row r="164" spans="1:1" x14ac:dyDescent="0.2">
      <c r="A164" s="9" t="s">
        <v>782</v>
      </c>
    </row>
    <row r="165" spans="1:1" x14ac:dyDescent="0.2">
      <c r="A165" s="9" t="s">
        <v>783</v>
      </c>
    </row>
    <row r="166" spans="1:1" x14ac:dyDescent="0.2">
      <c r="A166" s="9" t="s">
        <v>784</v>
      </c>
    </row>
    <row r="167" spans="1:1" x14ac:dyDescent="0.2">
      <c r="A167" s="9" t="s">
        <v>785</v>
      </c>
    </row>
    <row r="168" spans="1:1" x14ac:dyDescent="0.2">
      <c r="A168" s="9" t="s">
        <v>786</v>
      </c>
    </row>
    <row r="169" spans="1:1" x14ac:dyDescent="0.2">
      <c r="A169" s="9" t="s">
        <v>787</v>
      </c>
    </row>
    <row r="170" spans="1:1" x14ac:dyDescent="0.2">
      <c r="A170" s="9" t="s">
        <v>788</v>
      </c>
    </row>
    <row r="171" spans="1:1" x14ac:dyDescent="0.2">
      <c r="A171" s="9" t="s">
        <v>789</v>
      </c>
    </row>
    <row r="172" spans="1:1" x14ac:dyDescent="0.2">
      <c r="A172" s="9" t="s">
        <v>790</v>
      </c>
    </row>
    <row r="173" spans="1:1" x14ac:dyDescent="0.2">
      <c r="A173" s="9" t="s">
        <v>791</v>
      </c>
    </row>
    <row r="174" spans="1:1" x14ac:dyDescent="0.2">
      <c r="A174" s="9" t="s">
        <v>792</v>
      </c>
    </row>
    <row r="175" spans="1:1" x14ac:dyDescent="0.2">
      <c r="A175" s="9" t="s">
        <v>793</v>
      </c>
    </row>
    <row r="176" spans="1:1" x14ac:dyDescent="0.2">
      <c r="A176" s="9" t="s">
        <v>794</v>
      </c>
    </row>
    <row r="177" spans="1:1" x14ac:dyDescent="0.2">
      <c r="A177" s="9" t="s">
        <v>795</v>
      </c>
    </row>
    <row r="178" spans="1:1" x14ac:dyDescent="0.2">
      <c r="A178" s="9" t="s">
        <v>796</v>
      </c>
    </row>
    <row r="179" spans="1:1" x14ac:dyDescent="0.2">
      <c r="A179" s="9" t="s">
        <v>797</v>
      </c>
    </row>
    <row r="180" spans="1:1" x14ac:dyDescent="0.2">
      <c r="A180" s="9" t="s">
        <v>798</v>
      </c>
    </row>
    <row r="181" spans="1:1" x14ac:dyDescent="0.2">
      <c r="A181" s="9" t="s">
        <v>799</v>
      </c>
    </row>
    <row r="182" spans="1:1" x14ac:dyDescent="0.2">
      <c r="A182" s="9" t="s">
        <v>800</v>
      </c>
    </row>
    <row r="183" spans="1:1" x14ac:dyDescent="0.2">
      <c r="A183" s="9" t="s">
        <v>801</v>
      </c>
    </row>
    <row r="184" spans="1:1" x14ac:dyDescent="0.2">
      <c r="A184" s="9" t="s">
        <v>802</v>
      </c>
    </row>
    <row r="185" spans="1:1" x14ac:dyDescent="0.2">
      <c r="A185" s="9" t="s">
        <v>803</v>
      </c>
    </row>
    <row r="186" spans="1:1" x14ac:dyDescent="0.2">
      <c r="A186" s="9" t="s">
        <v>804</v>
      </c>
    </row>
    <row r="187" spans="1:1" x14ac:dyDescent="0.2">
      <c r="A187" s="9" t="s">
        <v>805</v>
      </c>
    </row>
    <row r="188" spans="1:1" x14ac:dyDescent="0.2">
      <c r="A188" s="9" t="s">
        <v>624</v>
      </c>
    </row>
    <row r="189" spans="1:1" x14ac:dyDescent="0.2">
      <c r="A189" s="9" t="s">
        <v>806</v>
      </c>
    </row>
    <row r="190" spans="1:1" x14ac:dyDescent="0.2">
      <c r="A190" s="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Data</vt:lpstr>
      <vt:lpstr>describe OutofAfrica</vt:lpstr>
    </vt:vector>
  </TitlesOfParts>
  <Company>T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 BRIS David</dc:creator>
  <cp:lastModifiedBy>LE BRIS David</cp:lastModifiedBy>
  <dcterms:created xsi:type="dcterms:W3CDTF">2015-10-05T21:29:02Z</dcterms:created>
  <dcterms:modified xsi:type="dcterms:W3CDTF">2015-10-06T07:42:08Z</dcterms:modified>
</cp:coreProperties>
</file>